K152" s="1" cm="1">
        <f t="array" aca="1" ref="K152:O156" ca="1">MMULT(K145:O149,$C$5:$G$9)</f>
        <v>0.87505393870373505</v>
      </c>
      <c r="L152" s="1">
        <f ca="1"/>
        <v>1.6955192815709699E-2</v>
      </c>
      <c r="M152" s="1">
        <f ca="1"/>
        <v>1.5260181721358358E-2</v>
      </c>
      <c r="N152" s="1">
        <f ca="1"/>
        <v>1.0366142176888877E-2</v>
      </c>
      <c r="O152" s="1">
        <f ca="1"/>
        <v>8.2364544582309365E-2</v>
      </c>
      <c r="P152" s="42"/>
      <c r="Q152" t="str">
        <f>IF('PD Car'!H319="","",'PD Car'!H319)</f>
        <v/>
      </c>
      <c r="R152" t="str">
        <f>IF('PD Car'!I319="","",'PD Car'!I319)</f>
        <v>DPD 0</v>
      </c>
      <c r="S152" s="1">
        <f ca="1">IF('PD Car'!J319="","",'PD Car'!J319)</f>
        <v>0.9897242383659034</v>
      </c>
      <c r="T152" s="1">
        <f ca="1">IF('PD Car'!K319="","",'PD Car'!K319)</f>
        <v>1.0275761634096565E-2</v>
      </c>
      <c r="U152" s="1">
        <f>IF('PD Car'!L319="","",'PD Car'!L319)</f>
        <v>0</v>
      </c>
      <c r="V152" s="1">
        <f>IF('PD Car'!M319="","",'PD Car'!M319)</f>
        <v>0</v>
      </c>
      <c r="W152" s="1">
        <f>IF('PD Car'!N319="","",'PD Car'!N319)</f>
        <v>0</v>
      </c>
      <c r="Z152" t="s">
        <v>213</v>
      </c>
      <c r="AA152" s="1" cm="1">
        <f t="array" aca="1" ref="AA152:AE156" ca="1">MMULT(AA145:AE149,S152:W156)</f>
        <v>0.87137364234241077</v>
      </c>
      <c r="AB152" s="1">
        <f ca="1"/>
        <v>1.7304061938723955E-2</v>
      </c>
      <c r="AC152" s="1">
        <f ca="1"/>
        <v>1.5638854982958562E-2</v>
      </c>
      <c r="AD152" s="1">
        <f ca="1"/>
        <v>1.0653039580655315E-2</v>
      </c>
      <c r="AE152" s="1">
        <f ca="1"/>
        <v>8.5030401155251262E-2</v>
      </c>
      <c r="AF152" s="42"/>
      <c r="AG152" t="str">
        <f>IF('PD Car'!W319="","",'PD Car'!W319)</f>
        <v/>
      </c>
      <c r="AH152" t="str">
        <f>IF('PD Car'!X319="","",'PD Car'!X319)</f>
        <v>DPD 0</v>
      </c>
      <c r="AI152" s="1">
        <f ca="1">IF('PD Car'!Y319="","",'PD Car'!Y319)</f>
        <v>0.99127845531967751</v>
      </c>
      <c r="AJ152" s="1">
        <f ca="1">IF('PD Car'!Z319="","",'PD Car'!Z319)</f>
        <v>8.7215446803225183E-3</v>
      </c>
      <c r="AK152" s="1">
        <f>IF('PD Car'!AA319="","",'PD Car'!AA319)</f>
        <v>0</v>
      </c>
      <c r="AL152" s="1">
        <f>IF('PD Car'!AB319="","",'PD Car'!AB319)</f>
        <v>0</v>
      </c>
      <c r="AM152" s="1">
        <f>IF('PD Car'!AC319="","",'PD Car'!AC319)</f>
        <v>0</v>
      </c>
      <c r="AP152" t="s">
        <v>213</v>
      </c>
      <c r="AQ152" s="1" cm="1">
        <f t="array" aca="1" ref="AQ152:AU156" ca="1">MMULT(AQ145:AU149,AI152:AM156)</f>
        <v>0.89041347405084792</v>
      </c>
      <c r="AR152" s="1">
        <f ca="1"/>
        <v>1.5354900664629528E-2</v>
      </c>
      <c r="AS152" s="1">
        <f ca="1"/>
        <v>1.3542072155232839E-2</v>
      </c>
      <c r="AT152" s="1">
        <f ca="1"/>
        <v>9.0868664903517339E-3</v>
      </c>
      <c r="AU152" s="1">
        <f ca="1"/>
        <v>7.1602686638937776E-2</v>
      </c>
      <c r="AV152" s="42"/>
      <c r="AW152" t="str">
        <f>IF('PD Car'!AL319="","",'PD Car'!AL319)</f>
        <v/>
      </c>
      <c r="AX152" t="str">
        <f>IF('PD Car'!AM319="","",'PD Car'!AM319)</f>
        <v>DPD 0</v>
      </c>
      <c r="AY152" s="1">
        <f ca="1">IF('PD Car'!AN319="","",'PD Car'!AN319)</f>
        <v>0.98793379425328132</v>
      </c>
      <c r="AZ152" s="1">
        <f ca="1">IF('PD Car'!AO319="","",'PD Car'!AO319)</f>
        <v>1.206620574671872E-2</v>
      </c>
      <c r="BA152" s="1">
        <f>IF('PD Car'!AP319="","",'PD Car'!AP319)</f>
        <v>0</v>
      </c>
      <c r="BB152" s="1">
        <f>IF('PD Car'!AQ319="","",'PD Car'!AQ319)</f>
        <v>0</v>
      </c>
      <c r="BC152" s="1">
        <f>IF('PD Car'!AR319="","",'PD Car'!AR319)</f>
        <v>0</v>
      </c>
      <c r="BF152" t="s">
        <v>213</v>
      </c>
      <c r="BG152" s="1" cm="1">
        <f t="array" aca="1" ref="BG152:BK156" ca="1">MMULT(BG145:BK149,AY152:BC156)</f>
        <v>0.85006039242188924</v>
      </c>
      <c r="BH152" s="1">
        <f ca="1"/>
        <v>1.9360650600877674E-2</v>
      </c>
      <c r="BI152" s="1">
        <f ca="1"/>
        <v>1.7894299571732369E-2</v>
      </c>
      <c r="BJ152" s="1">
        <f ca="1"/>
        <v>1.2916512107717699E-2</v>
      </c>
      <c r="BK152" s="1">
        <f ca="1"/>
        <v>9.9768145297782995E-2</v>
      </c>
    </row>
    <row r="153" spans="9:63">
      <c r="J153" t="s">
        <v>214</v>
      </c>
      <c r="K153" s="1">
        <f ca="1"/>
        <v>0.38515212196658616</v>
      </c>
      <c r="L153" s="1">
        <f ca="1"/>
        <v>7.5571965307228758E-3</v>
      </c>
      <c r="M153" s="1">
        <f ca="1"/>
        <v>7.0384098965942908E-3</v>
      </c>
      <c r="N153" s="1">
        <f ca="1"/>
        <v>5.0948423437297743E-3</v>
      </c>
      <c r="O153" s="1">
        <f ca="1"/>
        <v>0.59515742926236792</v>
      </c>
      <c r="P153" s="42"/>
      <c r="Q153" t="str">
        <f>IF('PD Car'!H320="","",'PD Car'!H320)</f>
        <v/>
      </c>
      <c r="R153" t="str">
        <f>IF('PD Car'!I320="","",'PD Car'!I320)</f>
        <v>DPD 1-30</v>
      </c>
      <c r="S153" s="1">
        <f ca="1">IF('PD Car'!J320="","",'PD Car'!J320)</f>
        <v>0.22359066671260375</v>
      </c>
      <c r="T153" s="1">
        <f ca="1">IF('PD Car'!K320="","",'PD Car'!K320)</f>
        <v>0.39774688154196258</v>
      </c>
      <c r="U153" s="1">
        <f ca="1">IF('PD Car'!L320="","",'PD Car'!L320)</f>
        <v>0.37866245174543367</v>
      </c>
      <c r="V153" s="1">
        <f>IF('PD Car'!M320="","",'PD Car'!M320)</f>
        <v>0</v>
      </c>
      <c r="W153" s="1">
        <f>IF('PD Car'!N320="","",'PD Car'!N320)</f>
        <v>0</v>
      </c>
      <c r="Z153" t="s">
        <v>214</v>
      </c>
      <c r="AA153" s="1">
        <f ca="1"/>
        <v>0.37968092419101701</v>
      </c>
      <c r="AB153" s="1">
        <f ca="1"/>
        <v>7.6277861718228746E-3</v>
      </c>
      <c r="AC153" s="1">
        <f ca="1"/>
        <v>7.1177177449821124E-3</v>
      </c>
      <c r="AD153" s="1">
        <f ca="1"/>
        <v>5.1468010520780219E-3</v>
      </c>
      <c r="AE153" s="1">
        <f ca="1"/>
        <v>0.60042677084009988</v>
      </c>
      <c r="AF153" s="42"/>
      <c r="AG153" t="str">
        <f>IF('PD Car'!W320="","",'PD Car'!W320)</f>
        <v/>
      </c>
      <c r="AH153" t="str">
        <f>IF('PD Car'!X320="","",'PD Car'!X320)</f>
        <v>DPD 1-30</v>
      </c>
      <c r="AI153" s="1">
        <f ca="1">IF('PD Car'!Y320="","",'PD Car'!Y320)</f>
        <v>0.24227176387570792</v>
      </c>
      <c r="AJ153" s="1">
        <f ca="1">IF('PD Car'!Z320="","",'PD Car'!Z320)</f>
        <v>0.4020759240414758</v>
      </c>
      <c r="AK153" s="1">
        <f ca="1">IF('PD Car'!AA320="","",'PD Car'!AA320)</f>
        <v>0.35565231208281628</v>
      </c>
      <c r="AL153" s="1">
        <f>IF('PD Car'!AB320="","",'PD Car'!AB320)</f>
        <v>0</v>
      </c>
      <c r="AM153" s="1">
        <f>IF('PD Car'!AC320="","",'PD Car'!AC320)</f>
        <v>0</v>
      </c>
      <c r="AP153" t="s">
        <v>214</v>
      </c>
      <c r="AQ153" s="1">
        <f ca="1"/>
        <v>0.40544137292281757</v>
      </c>
      <c r="AR153" s="1">
        <f ca="1"/>
        <v>7.1204759561263146E-3</v>
      </c>
      <c r="AS153" s="1">
        <f ca="1"/>
        <v>6.5797791764069845E-3</v>
      </c>
      <c r="AT153" s="1">
        <f ca="1"/>
        <v>4.8044027944706292E-3</v>
      </c>
      <c r="AU153" s="1">
        <f ca="1"/>
        <v>0.57605396915017826</v>
      </c>
      <c r="AV153" s="42"/>
      <c r="AW153" t="str">
        <f>IF('PD Car'!AL320="","",'PD Car'!AL320)</f>
        <v/>
      </c>
      <c r="AX153" t="str">
        <f>IF('PD Car'!AM320="","",'PD Car'!AM320)</f>
        <v>DPD 1-30</v>
      </c>
      <c r="AY153" s="1">
        <f ca="1">IF('PD Car'!AN320="","",'PD Car'!AN320)</f>
        <v>0.20575720916547086</v>
      </c>
      <c r="AZ153" s="1">
        <f ca="1">IF('PD Car'!AO320="","",'PD Car'!AO320)</f>
        <v>0.39213172268000646</v>
      </c>
      <c r="BA153" s="1">
        <f ca="1">IF('PD Car'!AP320="","",'PD Car'!AP320)</f>
        <v>0.40211106815452263</v>
      </c>
      <c r="BB153" s="1">
        <f>IF('PD Car'!AQ320="","",'PD Car'!AQ320)</f>
        <v>0</v>
      </c>
      <c r="BC153" s="1">
        <f>IF('PD Car'!AR320="","",'PD Car'!AR320)</f>
        <v>0</v>
      </c>
      <c r="BF153" t="s">
        <v>214</v>
      </c>
      <c r="BG153" s="1">
        <f ca="1"/>
        <v>0.35438397790634585</v>
      </c>
      <c r="BH153" s="1">
        <f ca="1"/>
        <v>8.130375073774055E-3</v>
      </c>
      <c r="BI153" s="1">
        <f ca="1"/>
        <v>7.6801383508977826E-3</v>
      </c>
      <c r="BJ153" s="1">
        <f ca="1"/>
        <v>5.8031837326349683E-3</v>
      </c>
      <c r="BK153" s="1">
        <f ca="1"/>
        <v>0.62400232493634733</v>
      </c>
    </row>
    <row r="154" spans="9:63">
      <c r="J154" t="s">
        <v>215</v>
      </c>
      <c r="K154" s="1">
        <f ca="1"/>
        <v>8.2796662998329495E-2</v>
      </c>
      <c r="L154" s="1">
        <f ca="1"/>
        <v>1.6811177031068919E-3</v>
      </c>
      <c r="M154" s="1">
        <f ca="1"/>
        <v>1.7056837912135642E-3</v>
      </c>
      <c r="N154" s="1">
        <f ca="1"/>
        <v>1.4141409392756982E-3</v>
      </c>
      <c r="O154" s="1">
        <f ca="1"/>
        <v>0.9124023945680747</v>
      </c>
      <c r="P154" s="42"/>
      <c r="Q154" t="str">
        <f>IF('PD Car'!H321="","",'PD Car'!H321)</f>
        <v/>
      </c>
      <c r="R154" t="str">
        <f>IF('PD Car'!I321="","",'PD Car'!I321)</f>
        <v>DPD 31-60</v>
      </c>
      <c r="S154" s="1">
        <f>IF('PD Car'!J321="","",'PD Car'!J321)</f>
        <v>0</v>
      </c>
      <c r="T154" s="1">
        <f ca="1">IF('PD Car'!K321="","",'PD Car'!K321)</f>
        <v>8.7736045499470769E-2</v>
      </c>
      <c r="U154" s="1">
        <f ca="1">IF('PD Car'!L321="","",'PD Car'!L321)</f>
        <v>0.56799951527427672</v>
      </c>
      <c r="V154" s="1">
        <f ca="1">IF('PD Car'!M321="","",'PD Car'!M321)</f>
        <v>0.34426443922625255</v>
      </c>
      <c r="W154" s="1">
        <f>IF('PD Car'!N321="","",'PD Car'!N321)</f>
        <v>0</v>
      </c>
      <c r="Z154" t="s">
        <v>215</v>
      </c>
      <c r="AA154" s="1">
        <f ca="1"/>
        <v>8.0416503763618224E-2</v>
      </c>
      <c r="AB154" s="1">
        <f ca="1"/>
        <v>1.6678139089136444E-3</v>
      </c>
      <c r="AC154" s="1">
        <f ca="1"/>
        <v>1.6878281358196703E-3</v>
      </c>
      <c r="AD154" s="1">
        <f ca="1"/>
        <v>1.3903143101724898E-3</v>
      </c>
      <c r="AE154" s="1">
        <f ca="1"/>
        <v>0.91483753988147576</v>
      </c>
      <c r="AF154" s="42"/>
      <c r="AG154" t="str">
        <f>IF('PD Car'!W321="","",'PD Car'!W321)</f>
        <v/>
      </c>
      <c r="AH154" t="str">
        <f>IF('PD Car'!X321="","",'PD Car'!X321)</f>
        <v>DPD 31-60</v>
      </c>
      <c r="AI154" s="1">
        <f>IF('PD Car'!Y321="","",'PD Car'!Y321)</f>
        <v>0</v>
      </c>
      <c r="AJ154" s="1">
        <f ca="1">IF('PD Car'!Z321="","",'PD Car'!Z321)</f>
        <v>9.7881092947779524E-2</v>
      </c>
      <c r="AK154" s="1">
        <f ca="1">IF('PD Car'!AA321="","",'PD Car'!AA321)</f>
        <v>0.58006434719849476</v>
      </c>
      <c r="AL154" s="1">
        <f ca="1">IF('PD Car'!AB321="","",'PD Car'!AB321)</f>
        <v>0.32205455985372566</v>
      </c>
      <c r="AM154" s="1">
        <f>IF('PD Car'!AC321="","",'PD Car'!AC321)</f>
        <v>0</v>
      </c>
      <c r="AP154" t="s">
        <v>215</v>
      </c>
      <c r="AQ154" s="1">
        <f ca="1"/>
        <v>9.2058702723718799E-2</v>
      </c>
      <c r="AR154" s="1">
        <f ca="1"/>
        <v>1.6955803701694137E-3</v>
      </c>
      <c r="AS154" s="1">
        <f ca="1"/>
        <v>1.7471351884743394E-3</v>
      </c>
      <c r="AT154" s="1">
        <f ca="1"/>
        <v>1.4993914471759704E-3</v>
      </c>
      <c r="AU154" s="1">
        <f ca="1"/>
        <v>0.90299919027046138</v>
      </c>
      <c r="AV154" s="42"/>
      <c r="AW154" t="str">
        <f>IF('PD Car'!AL321="","",'PD Car'!AL321)</f>
        <v/>
      </c>
      <c r="AX154" t="str">
        <f>IF('PD Car'!AM321="","",'PD Car'!AM321)</f>
        <v>DPD 31-60</v>
      </c>
      <c r="AY154" s="1">
        <f>IF('PD Car'!AN321="","",'PD Car'!AN321)</f>
        <v>0</v>
      </c>
      <c r="AZ154" s="1">
        <f ca="1">IF('PD Car'!AO321="","",'PD Car'!AO321)</f>
        <v>7.8396858109539294E-2</v>
      </c>
      <c r="BA154" s="1">
        <f ca="1">IF('PD Car'!AP321="","",'PD Car'!AP321)</f>
        <v>0.55457823297424291</v>
      </c>
      <c r="BB154" s="1">
        <f ca="1">IF('PD Car'!AQ321="","",'PD Car'!AQ321)</f>
        <v>0.36702490891621775</v>
      </c>
      <c r="BC154" s="1">
        <f>IF('PD Car'!AR321="","",'PD Car'!AR321)</f>
        <v>0</v>
      </c>
      <c r="BF154" t="s">
        <v>215</v>
      </c>
      <c r="BG154" s="1">
        <f ca="1"/>
        <v>7.0007420979680601E-2</v>
      </c>
      <c r="BH154" s="1">
        <f ca="1"/>
        <v>1.6402740229774124E-3</v>
      </c>
      <c r="BI154" s="1">
        <f ca="1"/>
        <v>1.6444607541291599E-3</v>
      </c>
      <c r="BJ154" s="1">
        <f ca="1"/>
        <v>1.3884742252861378E-3</v>
      </c>
      <c r="BK154" s="1">
        <f ca="1"/>
        <v>0.92531937001792641</v>
      </c>
    </row>
    <row r="155" spans="9:63">
      <c r="J155" t="s">
        <v>211</v>
      </c>
      <c r="K155" s="1">
        <f ca="1"/>
        <v>1.9989911412717502E-3</v>
      </c>
      <c r="L155" s="1">
        <f ca="1"/>
        <v>4.325087480530277E-5</v>
      </c>
      <c r="M155" s="1">
        <f ca="1"/>
        <v>5.0261248856335209E-5</v>
      </c>
      <c r="N155" s="1">
        <f ca="1"/>
        <v>4.929222345013291E-5</v>
      </c>
      <c r="O155" s="1">
        <f ca="1"/>
        <v>0.99785820451161655</v>
      </c>
      <c r="P155" s="42"/>
      <c r="Q155" t="str">
        <f>IF('PD Car'!H322="","",'PD Car'!H322)</f>
        <v/>
      </c>
      <c r="R155" t="str">
        <f>IF('PD Car'!I322="","",'PD Car'!I322)</f>
        <v>DPD 61-90</v>
      </c>
      <c r="S155" s="1">
        <f>IF('PD Car'!J322="","",'PD Car'!J322)</f>
        <v>0</v>
      </c>
      <c r="T155" s="1">
        <f>IF('PD Car'!K322="","",'PD Car'!K322)</f>
        <v>0</v>
      </c>
      <c r="U155" s="1">
        <f ca="1">IF('PD Car'!L322="","",'PD Car'!L322)</f>
        <v>1.1760280357982815E-2</v>
      </c>
      <c r="V155" s="1">
        <f ca="1">IF('PD Car'!M322="","",'PD Car'!M322)</f>
        <v>0.489988131968144</v>
      </c>
      <c r="W155" s="1">
        <f ca="1">IF('PD Car'!N322="","",'PD Car'!N322)</f>
        <v>0.49825158767387318</v>
      </c>
      <c r="Z155" t="s">
        <v>211</v>
      </c>
      <c r="AA155" s="1">
        <f ca="1"/>
        <v>1.9003836393176013E-3</v>
      </c>
      <c r="AB155" s="1">
        <f ca="1"/>
        <v>4.1825175223514389E-5</v>
      </c>
      <c r="AC155" s="1">
        <f ca="1"/>
        <v>4.8215160923398642E-5</v>
      </c>
      <c r="AD155" s="1">
        <f ca="1"/>
        <v>4.6828116149357479E-5</v>
      </c>
      <c r="AE155" s="1">
        <f ca="1"/>
        <v>0.99796274790838613</v>
      </c>
      <c r="AF155" s="42"/>
      <c r="AG155" t="str">
        <f>IF('PD Car'!W322="","",'PD Car'!W322)</f>
        <v/>
      </c>
      <c r="AH155" t="str">
        <f>IF('PD Car'!X322="","",'PD Car'!X322)</f>
        <v>DPD 61-90</v>
      </c>
      <c r="AI155" s="1">
        <f>IF('PD Car'!Y322="","",'PD Car'!Y322)</f>
        <v>0</v>
      </c>
      <c r="AJ155" s="1">
        <f>IF('PD Car'!Z322="","",'PD Car'!Z322)</f>
        <v>0</v>
      </c>
      <c r="AK155" s="1">
        <f ca="1">IF('PD Car'!AA322="","",'PD Car'!AA322)</f>
        <v>1.3770520537679099E-2</v>
      </c>
      <c r="AL155" s="1">
        <f ca="1">IF('PD Car'!AB322="","",'PD Car'!AB322)</f>
        <v>0.51233817426336992</v>
      </c>
      <c r="AM155" s="1">
        <f ca="1">IF('PD Car'!AC322="","",'PD Car'!AC322)</f>
        <v>0.4738913051989509</v>
      </c>
      <c r="AP155" t="s">
        <v>211</v>
      </c>
      <c r="AQ155" s="1">
        <f ca="1"/>
        <v>2.405970220189838E-3</v>
      </c>
      <c r="AR155" s="1">
        <f ca="1"/>
        <v>4.830867661988144E-5</v>
      </c>
      <c r="AS155" s="1">
        <f ca="1"/>
        <v>5.8503378352924483E-5</v>
      </c>
      <c r="AT155" s="1">
        <f ca="1"/>
        <v>6.0111473015644687E-5</v>
      </c>
      <c r="AU155" s="1">
        <f ca="1"/>
        <v>0.99742710625182174</v>
      </c>
      <c r="AV155" s="42"/>
      <c r="AW155" t="str">
        <f>IF('PD Car'!AL322="","",'PD Car'!AL322)</f>
        <v/>
      </c>
      <c r="AX155" t="str">
        <f>IF('PD Car'!AM322="","",'PD Car'!AM322)</f>
        <v>DPD 61-90</v>
      </c>
      <c r="AY155" s="1">
        <f>IF('PD Car'!AN322="","",'PD Car'!AN322)</f>
        <v>0</v>
      </c>
      <c r="AZ155" s="1">
        <f>IF('PD Car'!AO322="","",'PD Car'!AO322)</f>
        <v>0</v>
      </c>
      <c r="BA155" s="1">
        <f ca="1">IF('PD Car'!AP322="","",'PD Car'!AP322)</f>
        <v>1.0009794569032305E-2</v>
      </c>
      <c r="BB155" s="1">
        <f ca="1">IF('PD Car'!AQ322="","",'PD Car'!AQ322)</f>
        <v>0.48999020543096772</v>
      </c>
      <c r="BC155" s="1">
        <f ca="1">IF('PD Car'!AR322="","",'PD Car'!AR322)</f>
        <v>0.5</v>
      </c>
      <c r="BF155" t="s">
        <v>211</v>
      </c>
      <c r="BG155" s="1">
        <f ca="1"/>
        <v>1.5145665184241861E-3</v>
      </c>
      <c r="BH155" s="1">
        <f ca="1"/>
        <v>3.6996352570362678E-5</v>
      </c>
      <c r="BI155" s="1">
        <f ca="1"/>
        <v>4.1210580316734059E-5</v>
      </c>
      <c r="BJ155" s="1">
        <f ca="1"/>
        <v>4.0852165602992028E-5</v>
      </c>
      <c r="BK155" s="1">
        <f ca="1"/>
        <v>0.99836637438308551</v>
      </c>
    </row>
    <row r="156" spans="9:63">
      <c r="J156" t="s">
        <v>212</v>
      </c>
      <c r="K156" s="1">
        <f ca="1"/>
        <v>0</v>
      </c>
      <c r="L156" s="1">
        <f ca="1"/>
        <v>0</v>
      </c>
      <c r="M156" s="1">
        <f ca="1"/>
        <v>0</v>
      </c>
      <c r="N156" s="1">
        <f ca="1"/>
        <v>0</v>
      </c>
      <c r="O156" s="1">
        <f ca="1"/>
        <v>1</v>
      </c>
      <c r="P156" s="42"/>
      <c r="Q156" t="str">
        <f>IF('PD Car'!H323="","",'PD Car'!H323)</f>
        <v/>
      </c>
      <c r="R156" t="str">
        <f>IF('PD Car'!I323="","",'PD Car'!I323)</f>
        <v>Default</v>
      </c>
      <c r="S156" s="1">
        <f>IF('PD Car'!J323="","",'PD Car'!J323)</f>
        <v>0</v>
      </c>
      <c r="T156" s="1">
        <f>IF('PD Car'!K323="","",'PD Car'!K323)</f>
        <v>0</v>
      </c>
      <c r="U156" s="1">
        <f>IF('PD Car'!L323="","",'PD Car'!L323)</f>
        <v>0</v>
      </c>
      <c r="V156" s="1">
        <f>IF('PD Car'!M323="","",'PD Car'!M323)</f>
        <v>0</v>
      </c>
      <c r="W156" s="1">
        <f>IF('PD Car'!N323="","",'PD Car'!N323)</f>
        <v>1</v>
      </c>
      <c r="Z156" t="s">
        <v>212</v>
      </c>
      <c r="AA156" s="1">
        <f ca="1"/>
        <v>0</v>
      </c>
      <c r="AB156" s="1">
        <f ca="1"/>
        <v>0</v>
      </c>
      <c r="AC156" s="1">
        <f ca="1"/>
        <v>0</v>
      </c>
      <c r="AD156" s="1">
        <f ca="1"/>
        <v>0</v>
      </c>
      <c r="AE156" s="1">
        <f ca="1"/>
        <v>1</v>
      </c>
      <c r="AF156" s="42"/>
      <c r="AG156" t="str">
        <f>IF('PD Car'!W323="","",'PD Car'!W323)</f>
        <v/>
      </c>
      <c r="AH156" t="str">
        <f>IF('PD Car'!X323="","",'PD Car'!X323)</f>
        <v>Default</v>
      </c>
      <c r="AI156" s="1">
        <f>IF('PD Car'!Y323="","",'PD Car'!Y323)</f>
        <v>0</v>
      </c>
      <c r="AJ156" s="1">
        <f>IF('PD Car'!Z323="","",'PD Car'!Z323)</f>
        <v>0</v>
      </c>
      <c r="AK156" s="1">
        <f>IF('PD Car'!AA323="","",'PD Car'!AA323)</f>
        <v>0</v>
      </c>
      <c r="AL156" s="1">
        <f>IF('PD Car'!AB323="","",'PD Car'!AB323)</f>
        <v>0</v>
      </c>
      <c r="AM156" s="1">
        <f>IF('PD Car'!AC323="","",'PD Car'!AC323)</f>
        <v>1</v>
      </c>
      <c r="AP156" t="s">
        <v>212</v>
      </c>
      <c r="AQ156" s="1">
        <f ca="1"/>
        <v>0</v>
      </c>
      <c r="AR156" s="1">
        <f ca="1"/>
        <v>0</v>
      </c>
      <c r="AS156" s="1">
        <f ca="1"/>
        <v>0</v>
      </c>
      <c r="AT156" s="1">
        <f ca="1"/>
        <v>0</v>
      </c>
      <c r="AU156" s="1">
        <f ca="1"/>
        <v>1</v>
      </c>
      <c r="AV156" s="42"/>
      <c r="AW156" t="str">
        <f>IF('PD Car'!AL323="","",'PD Car'!AL323)</f>
        <v/>
      </c>
      <c r="AX156" t="str">
        <f>IF('PD Car'!AM323="","",'PD Car'!AM323)</f>
        <v>Default</v>
      </c>
      <c r="AY156" s="1">
        <f>IF('PD Car'!AN323="","",'PD Car'!AN323)</f>
        <v>0</v>
      </c>
      <c r="AZ156" s="1">
        <f>IF('PD Car'!AO323="","",'PD Car'!AO323)</f>
        <v>0</v>
      </c>
      <c r="BA156" s="1">
        <f>IF('PD Car'!AP323="","",'PD Car'!AP323)</f>
        <v>0</v>
      </c>
      <c r="BB156" s="1">
        <f>IF('PD Car'!AQ323="","",'PD Car'!AQ323)</f>
        <v>0</v>
      </c>
      <c r="BC156" s="1">
        <f>IF('PD Car'!AR323="","",'PD Car'!AR323)</f>
        <v>1</v>
      </c>
      <c r="BF156" t="s">
        <v>212</v>
      </c>
      <c r="BG156" s="1">
        <f ca="1"/>
        <v>0</v>
      </c>
      <c r="BH156" s="1">
        <f ca="1"/>
        <v>0</v>
      </c>
      <c r="BI156" s="1">
        <f ca="1"/>
        <v>0</v>
      </c>
      <c r="BJ156" s="1">
        <f ca="1"/>
        <v>0</v>
      </c>
      <c r="BK156" s="1">
        <f ca="1"/>
        <v>1</v>
      </c>
    </row>
    <row r="157" spans="9:63">
      <c r="I157" s="9">
        <f>I150+1</f>
        <v>23</v>
      </c>
      <c r="P157" s="42"/>
      <c r="Q157">
        <f>IF('PD Car'!H324="","",'PD Car'!H324)</f>
        <v>202311</v>
      </c>
      <c r="R157" t="str">
        <f>IF('PD Car'!I324="","",'PD Car'!I324)</f>
        <v/>
      </c>
      <c r="S157" t="str">
        <f>IF('PD Car'!J324="","",'PD Car'!J324)</f>
        <v/>
      </c>
      <c r="T157" t="str">
        <f>IF('PD Car'!K324="","",'PD Car'!K324)</f>
        <v/>
      </c>
      <c r="U157" t="str">
        <f>IF('PD Car'!L324="","",'PD Car'!L324)</f>
        <v/>
      </c>
      <c r="V157" t="str">
        <f>IF('PD Car'!M324="","",'PD Car'!M324)</f>
        <v/>
      </c>
      <c r="W157" t="str">
        <f>IF('PD Car'!N324="","",'PD Car'!N324)</f>
        <v/>
      </c>
      <c r="Y157" s="9">
        <f>Y150+1</f>
        <v>23</v>
      </c>
      <c r="AF157" s="42"/>
      <c r="AG157">
        <f>IF('PD Car'!W324="","",'PD Car'!W324)</f>
        <v>202311</v>
      </c>
      <c r="AH157" t="str">
        <f>IF('PD Car'!X324="","",'PD Car'!X324)</f>
        <v/>
      </c>
      <c r="AI157" t="str">
        <f>IF('PD Car'!Y324="","",'PD Car'!Y324)</f>
        <v/>
      </c>
      <c r="AJ157" t="str">
        <f>IF('PD Car'!Z324="","",'PD Car'!Z324)</f>
        <v/>
      </c>
      <c r="AK157" t="str">
        <f>IF('PD Car'!AA324="","",'PD Car'!AA324)</f>
        <v/>
      </c>
      <c r="AL157" t="str">
        <f>IF('PD Car'!AB324="","",'PD Car'!AB324)</f>
        <v/>
      </c>
      <c r="AM157" t="str">
        <f>IF('PD Car'!AC324="","",'PD Car'!AC324)</f>
        <v/>
      </c>
      <c r="AO157" s="9">
        <f>AO150+1</f>
        <v>23</v>
      </c>
      <c r="AV157" s="42"/>
      <c r="AW157">
        <f>IF('PD Car'!AL324="","",'PD Car'!AL324)</f>
        <v>202311</v>
      </c>
      <c r="AX157" t="str">
        <f>IF('PD Car'!AM324="","",'PD Car'!AM324)</f>
        <v/>
      </c>
      <c r="AY157" t="str">
        <f>IF('PD Car'!AN324="","",'PD Car'!AN324)</f>
        <v/>
      </c>
      <c r="AZ157" t="str">
        <f>IF('PD Car'!AO324="","",'PD Car'!AO324)</f>
        <v/>
      </c>
      <c r="BA157" t="str">
        <f>IF('PD Car'!AP324="","",'PD Car'!AP324)</f>
        <v/>
      </c>
      <c r="BB157" t="str">
        <f>IF('PD Car'!AQ324="","",'PD Car'!AQ324)</f>
        <v/>
      </c>
      <c r="BC157" t="str">
        <f>IF('PD Car'!AR324="","",'PD Car'!AR324)</f>
        <v/>
      </c>
      <c r="BE157" s="9">
        <f>BE150+1</f>
        <v>23</v>
      </c>
    </row>
    <row r="158" spans="9:63">
      <c r="K158" t="s">
        <v>213</v>
      </c>
      <c r="L158" t="s">
        <v>214</v>
      </c>
      <c r="M158" t="s">
        <v>215</v>
      </c>
      <c r="N158" t="s">
        <v>211</v>
      </c>
      <c r="O158" t="s">
        <v>212</v>
      </c>
      <c r="P158" s="42"/>
      <c r="Q158" t="str">
        <f>IF('PD Car'!H325="","",'PD Car'!H325)</f>
        <v/>
      </c>
      <c r="R158" t="str">
        <f>IF('PD Car'!I325="","",'PD Car'!I325)</f>
        <v/>
      </c>
      <c r="S158" t="str">
        <f>IF('PD Car'!J325="","",'PD Car'!J325)</f>
        <v>DPD 0</v>
      </c>
      <c r="T158" t="str">
        <f>IF('PD Car'!K325="","",'PD Car'!K325)</f>
        <v>DPD 1-30</v>
      </c>
      <c r="U158" t="str">
        <f>IF('PD Car'!L325="","",'PD Car'!L325)</f>
        <v>DPD 31-60</v>
      </c>
      <c r="V158" t="str">
        <f>IF('PD Car'!M325="","",'PD Car'!M325)</f>
        <v>DPD 61-90</v>
      </c>
      <c r="W158" t="str">
        <f>IF('PD Car'!N325="","",'PD Car'!N325)</f>
        <v>Default</v>
      </c>
      <c r="AA158" t="s">
        <v>213</v>
      </c>
      <c r="AB158" t="s">
        <v>214</v>
      </c>
      <c r="AC158" t="s">
        <v>215</v>
      </c>
      <c r="AD158" t="s">
        <v>211</v>
      </c>
      <c r="AE158" t="s">
        <v>212</v>
      </c>
      <c r="AF158" s="42"/>
      <c r="AG158" t="str">
        <f>IF('PD Car'!W325="","",'PD Car'!W325)</f>
        <v/>
      </c>
      <c r="AH158" t="str">
        <f>IF('PD Car'!X325="","",'PD Car'!X325)</f>
        <v/>
      </c>
      <c r="AI158" t="str">
        <f>IF('PD Car'!Y325="","",'PD Car'!Y325)</f>
        <v>DPD 0</v>
      </c>
      <c r="AJ158" t="str">
        <f>IF('PD Car'!Z325="","",'PD Car'!Z325)</f>
        <v>DPD 1-30</v>
      </c>
      <c r="AK158" t="str">
        <f>IF('PD Car'!AA325="","",'PD Car'!AA325)</f>
        <v>DPD 31-60</v>
      </c>
      <c r="AL158" t="str">
        <f>IF('PD Car'!AB325="","",'PD Car'!AB325)</f>
        <v>DPD 61-90</v>
      </c>
      <c r="AM158" t="str">
        <f>IF('PD Car'!AC325="","",'PD Car'!AC325)</f>
        <v>Default</v>
      </c>
      <c r="AQ158" t="s">
        <v>213</v>
      </c>
      <c r="AR158" t="s">
        <v>214</v>
      </c>
      <c r="AS158" t="s">
        <v>215</v>
      </c>
      <c r="AT158" t="s">
        <v>211</v>
      </c>
      <c r="AU158" t="s">
        <v>212</v>
      </c>
      <c r="AV158" s="42"/>
      <c r="AW158" t="str">
        <f>IF('PD Car'!AL325="","",'PD Car'!AL325)</f>
        <v/>
      </c>
      <c r="AX158" t="str">
        <f>IF('PD Car'!AM325="","",'PD Car'!AM325)</f>
        <v/>
      </c>
      <c r="AY158" t="str">
        <f>IF('PD Car'!AN325="","",'PD Car'!AN325)</f>
        <v>DPD 0</v>
      </c>
      <c r="AZ158" t="str">
        <f>IF('PD Car'!AO325="","",'PD Car'!AO325)</f>
        <v>DPD 1-30</v>
      </c>
      <c r="BA158" t="str">
        <f>IF('PD Car'!AP325="","",'PD Car'!AP325)</f>
        <v>DPD 31-60</v>
      </c>
      <c r="BB158" t="str">
        <f>IF('PD Car'!AQ325="","",'PD Car'!AQ325)</f>
        <v>DPD 61-90</v>
      </c>
      <c r="BC158" t="str">
        <f>IF('PD Car'!AR325="","",'PD Car'!AR325)</f>
        <v>Default</v>
      </c>
      <c r="BG158" t="s">
        <v>213</v>
      </c>
      <c r="BH158" t="s">
        <v>214</v>
      </c>
      <c r="BI158" t="s">
        <v>215</v>
      </c>
      <c r="BJ158" t="s">
        <v>211</v>
      </c>
      <c r="BK158" t="s">
        <v>212</v>
      </c>
    </row>
    <row r="159" spans="9:63">
      <c r="J159" t="s">
        <v>213</v>
      </c>
      <c r="K159" s="1" cm="1">
        <f t="array" aca="1" ref="K159:O163" ca="1">MMULT(K152:O156,$C$5:$G$9)</f>
        <v>0.8701621311679183</v>
      </c>
      <c r="L159" s="1">
        <f ca="1"/>
        <v>1.6861351177491924E-2</v>
      </c>
      <c r="M159" s="1">
        <f ca="1"/>
        <v>1.5178085015455091E-2</v>
      </c>
      <c r="N159" s="1">
        <f ca="1"/>
        <v>1.0313506764309397E-2</v>
      </c>
      <c r="O159" s="1">
        <f ca="1"/>
        <v>8.7484925874826674E-2</v>
      </c>
      <c r="P159" s="42"/>
      <c r="Q159" t="str">
        <f>IF('PD Car'!H326="","",'PD Car'!H326)</f>
        <v/>
      </c>
      <c r="R159" t="str">
        <f>IF('PD Car'!I326="","",'PD Car'!I326)</f>
        <v>DPD 0</v>
      </c>
      <c r="S159" s="1">
        <f ca="1">IF('PD Car'!J326="","",'PD Car'!J326)</f>
        <v>0.98971767541534406</v>
      </c>
      <c r="T159" s="1">
        <f ca="1">IF('PD Car'!K326="","",'PD Car'!K326)</f>
        <v>1.0282324584655908E-2</v>
      </c>
      <c r="U159" s="1">
        <f>IF('PD Car'!L326="","",'PD Car'!L326)</f>
        <v>0</v>
      </c>
      <c r="V159" s="1">
        <f>IF('PD Car'!M326="","",'PD Car'!M326)</f>
        <v>0</v>
      </c>
      <c r="W159" s="1">
        <f>IF('PD Car'!N326="","",'PD Car'!N326)</f>
        <v>0</v>
      </c>
      <c r="Z159" t="s">
        <v>213</v>
      </c>
      <c r="AA159" s="1" cm="1">
        <f t="array" aca="1" ref="AA159:AE163" ca="1">MMULT(AA152:AE156,S159:W163)</f>
        <v>0.86628167940126388</v>
      </c>
      <c r="AB159" s="1">
        <f ca="1"/>
        <v>1.7213536426330549E-2</v>
      </c>
      <c r="AC159" s="1">
        <f ca="1"/>
        <v>1.5561261797043617E-2</v>
      </c>
      <c r="AD159" s="1">
        <f ca="1"/>
        <v>1.060420564669777E-2</v>
      </c>
      <c r="AE159" s="1">
        <f ca="1"/>
        <v>9.0339316728663965E-2</v>
      </c>
      <c r="AF159" s="42"/>
      <c r="AG159" t="str">
        <f>IF('PD Car'!W326="","",'PD Car'!W326)</f>
        <v/>
      </c>
      <c r="AH159" t="str">
        <f>IF('PD Car'!X326="","",'PD Car'!X326)</f>
        <v>DPD 0</v>
      </c>
      <c r="AI159" s="1">
        <f ca="1">IF('PD Car'!Y326="","",'PD Car'!Y326)</f>
        <v>0.99130306362156062</v>
      </c>
      <c r="AJ159" s="1">
        <f ca="1">IF('PD Car'!Z326="","",'PD Car'!Z326)</f>
        <v>8.6969363784393343E-3</v>
      </c>
      <c r="AK159" s="1">
        <f>IF('PD Car'!AA326="","",'PD Car'!AA326)</f>
        <v>0</v>
      </c>
      <c r="AL159" s="1">
        <f>IF('PD Car'!AB326="","",'PD Car'!AB326)</f>
        <v>0</v>
      </c>
      <c r="AM159" s="1">
        <f>IF('PD Car'!AC326="","",'PD Car'!AC326)</f>
        <v>0</v>
      </c>
      <c r="AP159" t="s">
        <v>213</v>
      </c>
      <c r="AQ159" s="1" cm="1">
        <f t="array" aca="1" ref="AQ159:AU163" ca="1">MMULT(AQ152:AU156,AI159:AM163)</f>
        <v>0.88639466475979911</v>
      </c>
      <c r="AR159" s="1">
        <f ca="1"/>
        <v>1.5246615587862659E-2</v>
      </c>
      <c r="AS159" s="1">
        <f ca="1"/>
        <v>1.3438403165043994E-2</v>
      </c>
      <c r="AT159" s="1">
        <f ca="1"/>
        <v>9.0152119241434514E-3</v>
      </c>
      <c r="AU159" s="1">
        <f ca="1"/>
        <v>7.5905104563150624E-2</v>
      </c>
      <c r="AV159" s="42"/>
      <c r="AW159" t="str">
        <f>IF('PD Car'!AL326="","",'PD Car'!AL326)</f>
        <v/>
      </c>
      <c r="AX159" t="str">
        <f>IF('PD Car'!AM326="","",'PD Car'!AM326)</f>
        <v>DPD 0</v>
      </c>
      <c r="AY159" s="1">
        <f ca="1">IF('PD Car'!AN326="","",'PD Car'!AN326)</f>
        <v>0.98788592232734607</v>
      </c>
      <c r="AZ159" s="1">
        <f ca="1">IF('PD Car'!AO326="","",'PD Car'!AO326)</f>
        <v>1.2114077672653977E-2</v>
      </c>
      <c r="BA159" s="1">
        <f>IF('PD Car'!AP326="","",'PD Car'!AP326)</f>
        <v>0</v>
      </c>
      <c r="BB159" s="1">
        <f>IF('PD Car'!AQ326="","",'PD Car'!AQ326)</f>
        <v>0</v>
      </c>
      <c r="BC159" s="1">
        <f>IF('PD Car'!AR326="","",'PD Car'!AR326)</f>
        <v>0</v>
      </c>
      <c r="BF159" t="s">
        <v>213</v>
      </c>
      <c r="BG159" s="1" cm="1">
        <f t="array" aca="1" ref="BG159:BK163" ca="1">MMULT(BG152:BK156,AY159:BC163)</f>
        <v>0.84373789850257863</v>
      </c>
      <c r="BH159" s="1">
        <f ca="1"/>
        <v>1.9285476436701865E-2</v>
      </c>
      <c r="BI159" s="1">
        <f ca="1"/>
        <v>1.784281800348806E-2</v>
      </c>
      <c r="BJ159" s="1">
        <f ca="1"/>
        <v>1.2907405705589623E-2</v>
      </c>
      <c r="BK159" s="1">
        <f ca="1"/>
        <v>0.10622640135164184</v>
      </c>
    </row>
    <row r="160" spans="9:63">
      <c r="J160" t="s">
        <v>214</v>
      </c>
      <c r="K160" s="1">
        <f ca="1"/>
        <v>0.38302042659271185</v>
      </c>
      <c r="L160" s="1">
        <f ca="1"/>
        <v>7.4878866659553482E-3</v>
      </c>
      <c r="M160" s="1">
        <f ca="1"/>
        <v>6.9058274114951936E-3</v>
      </c>
      <c r="N160" s="1">
        <f ca="1"/>
        <v>4.9118202255450886E-3</v>
      </c>
      <c r="O160" s="1">
        <f ca="1"/>
        <v>0.59767403910429351</v>
      </c>
      <c r="P160" s="42"/>
      <c r="Q160" t="str">
        <f>IF('PD Car'!H327="","",'PD Car'!H327)</f>
        <v/>
      </c>
      <c r="R160" t="str">
        <f>IF('PD Car'!I327="","",'PD Car'!I327)</f>
        <v>DPD 1-30</v>
      </c>
      <c r="S160" s="1">
        <f ca="1">IF('PD Car'!J327="","",'PD Car'!J327)</f>
        <v>0.22351883029707656</v>
      </c>
      <c r="T160" s="1">
        <f ca="1">IF('PD Car'!K327="","",'PD Car'!K327)</f>
        <v>0.39772727877725322</v>
      </c>
      <c r="U160" s="1">
        <f ca="1">IF('PD Car'!L327="","",'PD Car'!L327)</f>
        <v>0.37875389092567024</v>
      </c>
      <c r="V160" s="1">
        <f>IF('PD Car'!M327="","",'PD Car'!M327)</f>
        <v>0</v>
      </c>
      <c r="W160" s="1">
        <f>IF('PD Car'!N327="","",'PD Car'!N327)</f>
        <v>0</v>
      </c>
      <c r="Z160" t="s">
        <v>214</v>
      </c>
      <c r="AA160" s="1">
        <f ca="1"/>
        <v>0.37748187553276485</v>
      </c>
      <c r="AB160" s="1">
        <f ca="1"/>
        <v>7.5619889424050103E-3</v>
      </c>
      <c r="AC160" s="1">
        <f ca="1"/>
        <v>6.992046414532431E-3</v>
      </c>
      <c r="AD160" s="1">
        <f ca="1"/>
        <v>4.9724228662370099E-3</v>
      </c>
      <c r="AE160" s="1">
        <f ca="1"/>
        <v>0.60299166624406053</v>
      </c>
      <c r="AF160" s="42"/>
      <c r="AG160" t="str">
        <f>IF('PD Car'!W327="","",'PD Car'!W327)</f>
        <v/>
      </c>
      <c r="AH160" t="str">
        <f>IF('PD Car'!X327="","",'PD Car'!X327)</f>
        <v>DPD 1-30</v>
      </c>
      <c r="AI160" s="1">
        <f ca="1">IF('PD Car'!Y327="","",'PD Car'!Y327)</f>
        <v>0.24259746934457843</v>
      </c>
      <c r="AJ160" s="1">
        <f ca="1">IF('PD Car'!Z327="","",'PD Car'!Z327)</f>
        <v>0.40213831654944798</v>
      </c>
      <c r="AK160" s="1">
        <f ca="1">IF('PD Car'!AA327="","",'PD Car'!AA327)</f>
        <v>0.35526421410597353</v>
      </c>
      <c r="AL160" s="1">
        <f>IF('PD Car'!AB327="","",'PD Car'!AB327)</f>
        <v>0</v>
      </c>
      <c r="AM160" s="1">
        <f>IF('PD Car'!AC327="","",'PD Car'!AC327)</f>
        <v>0</v>
      </c>
      <c r="AP160" t="s">
        <v>214</v>
      </c>
      <c r="AQ160" s="1">
        <f ca="1"/>
        <v>0.4036426845448059</v>
      </c>
      <c r="AR160" s="1">
        <f ca="1"/>
        <v>7.034735325912693E-3</v>
      </c>
      <c r="AS160" s="1">
        <f ca="1"/>
        <v>6.4139534872168814E-3</v>
      </c>
      <c r="AT160" s="1">
        <f ca="1"/>
        <v>4.5798855757346974E-3</v>
      </c>
      <c r="AU160" s="1">
        <f ca="1"/>
        <v>0.57832874106632959</v>
      </c>
      <c r="AV160" s="42"/>
      <c r="AW160" t="str">
        <f>IF('PD Car'!AL327="","",'PD Car'!AL327)</f>
        <v/>
      </c>
      <c r="AX160" t="str">
        <f>IF('PD Car'!AM327="","",'PD Car'!AM327)</f>
        <v>DPD 1-30</v>
      </c>
      <c r="AY160" s="1">
        <f ca="1">IF('PD Car'!AN327="","",'PD Car'!AN327)</f>
        <v>0.20532386968207689</v>
      </c>
      <c r="AZ160" s="1">
        <f ca="1">IF('PD Car'!AO327="","",'PD Car'!AO327)</f>
        <v>0.3919758289190507</v>
      </c>
      <c r="BA160" s="1">
        <f ca="1">IF('PD Car'!AP327="","",'PD Car'!AP327)</f>
        <v>0.40270030139887236</v>
      </c>
      <c r="BB160" s="1">
        <f>IF('PD Car'!AQ327="","",'PD Car'!AQ327)</f>
        <v>0</v>
      </c>
      <c r="BC160" s="1">
        <f>IF('PD Car'!AR327="","",'PD Car'!AR327)</f>
        <v>0</v>
      </c>
      <c r="BF160" t="s">
        <v>214</v>
      </c>
      <c r="BG160" s="1">
        <f ca="1"/>
        <v>0.35176030294415828</v>
      </c>
      <c r="BH160" s="1">
        <f ca="1"/>
        <v>8.0803338693152451E-3</v>
      </c>
      <c r="BI160" s="1">
        <f ca="1"/>
        <v>7.5885006074998904E-3</v>
      </c>
      <c r="BJ160" s="1">
        <f ca="1"/>
        <v>5.6669457763617601E-3</v>
      </c>
      <c r="BK160" s="1">
        <f ca="1"/>
        <v>0.62690391680266477</v>
      </c>
    </row>
    <row r="161" spans="9:63">
      <c r="J161" t="s">
        <v>215</v>
      </c>
      <c r="K161" s="1">
        <f ca="1"/>
        <v>8.2351233617732264E-2</v>
      </c>
      <c r="L161" s="1">
        <f ca="1"/>
        <v>1.6494504989945189E-3</v>
      </c>
      <c r="M161" s="1">
        <f ca="1"/>
        <v>1.6194307954092086E-3</v>
      </c>
      <c r="N161" s="1">
        <f ca="1"/>
        <v>1.2789721426644039E-3</v>
      </c>
      <c r="O161" s="1">
        <f ca="1"/>
        <v>0.91310091294520002</v>
      </c>
      <c r="P161" s="42"/>
      <c r="Q161" t="str">
        <f>IF('PD Car'!H328="","",'PD Car'!H328)</f>
        <v/>
      </c>
      <c r="R161" t="str">
        <f>IF('PD Car'!I328="","",'PD Car'!I328)</f>
        <v>DPD 31-60</v>
      </c>
      <c r="S161" s="1">
        <f>IF('PD Car'!J328="","",'PD Car'!J328)</f>
        <v>0</v>
      </c>
      <c r="T161" s="1">
        <f ca="1">IF('PD Car'!K328="","",'PD Car'!K328)</f>
        <v>8.7697746162669038E-2</v>
      </c>
      <c r="U161" s="1">
        <f ca="1">IF('PD Car'!L328="","",'PD Car'!L328)</f>
        <v>0.56794930749598582</v>
      </c>
      <c r="V161" s="1">
        <f ca="1">IF('PD Car'!M328="","",'PD Car'!M328)</f>
        <v>0.34435294634134517</v>
      </c>
      <c r="W161" s="1">
        <f>IF('PD Car'!N328="","",'PD Car'!N328)</f>
        <v>0</v>
      </c>
      <c r="Z161" t="s">
        <v>215</v>
      </c>
      <c r="AA161" s="1">
        <f ca="1"/>
        <v>7.996242298403107E-2</v>
      </c>
      <c r="AB161" s="1">
        <f ca="1"/>
        <v>1.6382224045811277E-3</v>
      </c>
      <c r="AC161" s="1">
        <f ca="1"/>
        <v>1.6066320588473766E-3</v>
      </c>
      <c r="AD161" s="1">
        <f ca="1"/>
        <v>1.2623230193819033E-3</v>
      </c>
      <c r="AE161" s="1">
        <f ca="1"/>
        <v>0.91553039953315829</v>
      </c>
      <c r="AF161" s="42"/>
      <c r="AG161" t="str">
        <f>IF('PD Car'!W328="","",'PD Car'!W328)</f>
        <v/>
      </c>
      <c r="AH161" t="str">
        <f>IF('PD Car'!X328="","",'PD Car'!X328)</f>
        <v>DPD 31-60</v>
      </c>
      <c r="AI161" s="1">
        <f>IF('PD Car'!Y328="","",'PD Car'!Y328)</f>
        <v>0</v>
      </c>
      <c r="AJ161" s="1">
        <f ca="1">IF('PD Car'!Z328="","",'PD Car'!Z328)</f>
        <v>9.8061237176766652E-2</v>
      </c>
      <c r="AK161" s="1">
        <f ca="1">IF('PD Car'!AA328="","",'PD Car'!AA328)</f>
        <v>0.58025773156182325</v>
      </c>
      <c r="AL161" s="1">
        <f ca="1">IF('PD Car'!AB328="","",'PD Car'!AB328)</f>
        <v>0.32168103126141012</v>
      </c>
      <c r="AM161" s="1">
        <f>IF('PD Car'!AC328="","",'PD Car'!AC328)</f>
        <v>0</v>
      </c>
      <c r="AP161" t="s">
        <v>215</v>
      </c>
      <c r="AQ161" s="1">
        <f ca="1"/>
        <v>9.1669417549922388E-2</v>
      </c>
      <c r="AR161" s="1">
        <f ca="1"/>
        <v>1.6538127544009173E-3</v>
      </c>
      <c r="AS161" s="1">
        <f ca="1"/>
        <v>1.636870158673175E-3</v>
      </c>
      <c r="AT161" s="1">
        <f ca="1"/>
        <v>1.3307826219070608E-3</v>
      </c>
      <c r="AU161" s="1">
        <f ca="1"/>
        <v>0.90370911691509637</v>
      </c>
      <c r="AV161" s="42"/>
      <c r="AW161" t="str">
        <f>IF('PD Car'!AL328="","",'PD Car'!AL328)</f>
        <v/>
      </c>
      <c r="AX161" t="str">
        <f>IF('PD Car'!AM328="","",'PD Car'!AM328)</f>
        <v>DPD 31-60</v>
      </c>
      <c r="AY161" s="1">
        <f>IF('PD Car'!AN328="","",'PD Car'!AN328)</f>
        <v>0</v>
      </c>
      <c r="AZ161" s="1">
        <f ca="1">IF('PD Car'!AO328="","",'PD Car'!AO328)</f>
        <v>7.8174155023929118E-2</v>
      </c>
      <c r="BA161" s="1">
        <f ca="1">IF('PD Car'!AP328="","",'PD Car'!AP328)</f>
        <v>0.55422735276393964</v>
      </c>
      <c r="BB161" s="1">
        <f ca="1">IF('PD Car'!AQ328="","",'PD Car'!AQ328)</f>
        <v>0.36759849221213126</v>
      </c>
      <c r="BC161" s="1">
        <f>IF('PD Car'!AR328="","",'PD Car'!AR328)</f>
        <v>0</v>
      </c>
      <c r="BF161" t="s">
        <v>215</v>
      </c>
      <c r="BG161" s="1">
        <f ca="1"/>
        <v>6.9496133054007272E-2</v>
      </c>
      <c r="BH161" s="1">
        <f ca="1"/>
        <v>1.619577435145054E-3</v>
      </c>
      <c r="BI161" s="1">
        <f ca="1"/>
        <v>1.5857860153933542E-3</v>
      </c>
      <c r="BJ161" s="1">
        <f ca="1"/>
        <v>1.284896364884559E-3</v>
      </c>
      <c r="BK161" s="1">
        <f ca="1"/>
        <v>0.92601360713056946</v>
      </c>
    </row>
    <row r="162" spans="9:63">
      <c r="J162" t="s">
        <v>211</v>
      </c>
      <c r="K162" s="1">
        <f ca="1"/>
        <v>1.9888410081105299E-3</v>
      </c>
      <c r="L162" s="1">
        <f ca="1"/>
        <v>4.1697172809018388E-5</v>
      </c>
      <c r="M162" s="1">
        <f ca="1"/>
        <v>4.545709367250234E-5</v>
      </c>
      <c r="N162" s="1">
        <f ca="1"/>
        <v>4.1452199408323169E-5</v>
      </c>
      <c r="O162" s="1">
        <f ca="1"/>
        <v>0.99788255252599967</v>
      </c>
      <c r="P162" s="42"/>
      <c r="Q162" t="str">
        <f>IF('PD Car'!H329="","",'PD Car'!H329)</f>
        <v/>
      </c>
      <c r="R162" t="str">
        <f>IF('PD Car'!I329="","",'PD Car'!I329)</f>
        <v>DPD 61-90</v>
      </c>
      <c r="S162" s="1">
        <f>IF('PD Car'!J329="","",'PD Car'!J329)</f>
        <v>0</v>
      </c>
      <c r="T162" s="1">
        <f>IF('PD Car'!K329="","",'PD Car'!K329)</f>
        <v>0</v>
      </c>
      <c r="U162" s="1">
        <f ca="1">IF('PD Car'!L329="","",'PD Car'!L329)</f>
        <v>1.1752903984231259E-2</v>
      </c>
      <c r="V162" s="1">
        <f ca="1">IF('PD Car'!M329="","",'PD Car'!M329)</f>
        <v>0.48989960249353753</v>
      </c>
      <c r="W162" s="1">
        <f ca="1">IF('PD Car'!N329="","",'PD Car'!N329)</f>
        <v>0.49834749352223123</v>
      </c>
      <c r="Z162" t="s">
        <v>211</v>
      </c>
      <c r="AA162" s="1">
        <f ca="1"/>
        <v>1.8901919921456981E-3</v>
      </c>
      <c r="AB162" s="1">
        <f ca="1"/>
        <v>4.0403735484715861E-5</v>
      </c>
      <c r="AC162" s="1">
        <f ca="1"/>
        <v>4.3775581464671619E-5</v>
      </c>
      <c r="AD162" s="1">
        <f ca="1"/>
        <v>3.9544108209385848E-5</v>
      </c>
      <c r="AE162" s="1">
        <f ca="1"/>
        <v>0.99798608458269555</v>
      </c>
      <c r="AF162" s="42"/>
      <c r="AG162" t="str">
        <f>IF('PD Car'!W329="","",'PD Car'!W329)</f>
        <v/>
      </c>
      <c r="AH162" t="str">
        <f>IF('PD Car'!X329="","",'PD Car'!X329)</f>
        <v>DPD 61-90</v>
      </c>
      <c r="AI162" s="1">
        <f>IF('PD Car'!Y329="","",'PD Car'!Y329)</f>
        <v>0</v>
      </c>
      <c r="AJ162" s="1">
        <f>IF('PD Car'!Z329="","",'PD Car'!Z329)</f>
        <v>0</v>
      </c>
      <c r="AK162" s="1">
        <f ca="1">IF('PD Car'!AA329="","",'PD Car'!AA329)</f>
        <v>1.38072214927302E-2</v>
      </c>
      <c r="AL162" s="1">
        <f ca="1">IF('PD Car'!AB329="","",'PD Car'!AB329)</f>
        <v>0.51271625843502244</v>
      </c>
      <c r="AM162" s="1">
        <f ca="1">IF('PD Car'!AC329="","",'PD Car'!AC329)</f>
        <v>0.47347652007224733</v>
      </c>
      <c r="AP162" t="s">
        <v>211</v>
      </c>
      <c r="AQ162" s="1">
        <f ca="1"/>
        <v>2.3967652129517963E-3</v>
      </c>
      <c r="AR162" s="1">
        <f ca="1"/>
        <v>4.6088253484369748E-5</v>
      </c>
      <c r="AS162" s="1">
        <f ca="1"/>
        <v>5.1939354067814115E-5</v>
      </c>
      <c r="AT162" s="1">
        <f ca="1"/>
        <v>4.9639556614444359E-5</v>
      </c>
      <c r="AU162" s="1">
        <f ca="1"/>
        <v>0.99745556762288157</v>
      </c>
      <c r="AV162" s="42"/>
      <c r="AW162" t="str">
        <f>IF('PD Car'!AL329="","",'PD Car'!AL329)</f>
        <v/>
      </c>
      <c r="AX162" t="str">
        <f>IF('PD Car'!AM329="","",'PD Car'!AM329)</f>
        <v>DPD 61-90</v>
      </c>
      <c r="AY162" s="1">
        <f>IF('PD Car'!AN329="","",'PD Car'!AN329)</f>
        <v>0</v>
      </c>
      <c r="AZ162" s="1">
        <f>IF('PD Car'!AO329="","",'PD Car'!AO329)</f>
        <v>0</v>
      </c>
      <c r="BA162" s="1">
        <f ca="1">IF('PD Car'!AP329="","",'PD Car'!AP329)</f>
        <v>9.9692462606287523E-3</v>
      </c>
      <c r="BB162" s="1">
        <f ca="1">IF('PD Car'!AQ329="","",'PD Car'!AQ329)</f>
        <v>0.49003075373937122</v>
      </c>
      <c r="BC162" s="1">
        <f ca="1">IF('PD Car'!AR329="","",'PD Car'!AR329)</f>
        <v>0.5</v>
      </c>
      <c r="BF162" t="s">
        <v>211</v>
      </c>
      <c r="BG162" s="1">
        <f ca="1"/>
        <v>1.5038151762534638E-3</v>
      </c>
      <c r="BH162" s="1">
        <f ca="1"/>
        <v>3.6070854704647517E-5</v>
      </c>
      <c r="BI162" s="1">
        <f ca="1"/>
        <v>3.8145738464729445E-5</v>
      </c>
      <c r="BJ162" s="1">
        <f ca="1"/>
        <v>3.5167764689938172E-5</v>
      </c>
      <c r="BK162" s="1">
        <f ca="1"/>
        <v>0.99838680046588701</v>
      </c>
    </row>
    <row r="163" spans="9:63">
      <c r="J163" t="s">
        <v>212</v>
      </c>
      <c r="K163" s="1">
        <f ca="1"/>
        <v>0</v>
      </c>
      <c r="L163" s="1">
        <f ca="1"/>
        <v>0</v>
      </c>
      <c r="M163" s="1">
        <f ca="1"/>
        <v>0</v>
      </c>
      <c r="N163" s="1">
        <f ca="1"/>
        <v>0</v>
      </c>
      <c r="O163" s="1">
        <f ca="1"/>
        <v>1</v>
      </c>
      <c r="P163" s="42"/>
      <c r="Q163" t="str">
        <f>IF('PD Car'!H330="","",'PD Car'!H330)</f>
        <v/>
      </c>
      <c r="R163" t="str">
        <f>IF('PD Car'!I330="","",'PD Car'!I330)</f>
        <v>Default</v>
      </c>
      <c r="S163" s="1">
        <f>IF('PD Car'!J330="","",'PD Car'!J330)</f>
        <v>0</v>
      </c>
      <c r="T163" s="1">
        <f>IF('PD Car'!K330="","",'PD Car'!K330)</f>
        <v>0</v>
      </c>
      <c r="U163" s="1">
        <f>IF('PD Car'!L330="","",'PD Car'!L330)</f>
        <v>0</v>
      </c>
      <c r="V163" s="1">
        <f>IF('PD Car'!M330="","",'PD Car'!M330)</f>
        <v>0</v>
      </c>
      <c r="W163" s="1">
        <f>IF('PD Car'!N330="","",'PD Car'!N330)</f>
        <v>1</v>
      </c>
      <c r="Z163" t="s">
        <v>212</v>
      </c>
      <c r="AA163" s="1">
        <f ca="1"/>
        <v>0</v>
      </c>
      <c r="AB163" s="1">
        <f ca="1"/>
        <v>0</v>
      </c>
      <c r="AC163" s="1">
        <f ca="1"/>
        <v>0</v>
      </c>
      <c r="AD163" s="1">
        <f ca="1"/>
        <v>0</v>
      </c>
      <c r="AE163" s="1">
        <f ca="1"/>
        <v>1</v>
      </c>
      <c r="AF163" s="42"/>
      <c r="AG163" t="str">
        <f>IF('PD Car'!W330="","",'PD Car'!W330)</f>
        <v/>
      </c>
      <c r="AH163" t="str">
        <f>IF('PD Car'!X330="","",'PD Car'!X330)</f>
        <v>Default</v>
      </c>
      <c r="AI163" s="1">
        <f>IF('PD Car'!Y330="","",'PD Car'!Y330)</f>
        <v>0</v>
      </c>
      <c r="AJ163" s="1">
        <f>IF('PD Car'!Z330="","",'PD Car'!Z330)</f>
        <v>0</v>
      </c>
      <c r="AK163" s="1">
        <f>IF('PD Car'!AA330="","",'PD Car'!AA330)</f>
        <v>0</v>
      </c>
      <c r="AL163" s="1">
        <f>IF('PD Car'!AB330="","",'PD Car'!AB330)</f>
        <v>0</v>
      </c>
      <c r="AM163" s="1">
        <f>IF('PD Car'!AC330="","",'PD Car'!AC330)</f>
        <v>1</v>
      </c>
      <c r="AP163" t="s">
        <v>212</v>
      </c>
      <c r="AQ163" s="1">
        <f ca="1"/>
        <v>0</v>
      </c>
      <c r="AR163" s="1">
        <f ca="1"/>
        <v>0</v>
      </c>
      <c r="AS163" s="1">
        <f ca="1"/>
        <v>0</v>
      </c>
      <c r="AT163" s="1">
        <f ca="1"/>
        <v>0</v>
      </c>
      <c r="AU163" s="1">
        <f ca="1"/>
        <v>1</v>
      </c>
      <c r="AV163" s="42"/>
      <c r="AW163" t="str">
        <f>IF('PD Car'!AL330="","",'PD Car'!AL330)</f>
        <v/>
      </c>
      <c r="AX163" t="str">
        <f>IF('PD Car'!AM330="","",'PD Car'!AM330)</f>
        <v>Default</v>
      </c>
      <c r="AY163" s="1">
        <f>IF('PD Car'!AN330="","",'PD Car'!AN330)</f>
        <v>0</v>
      </c>
      <c r="AZ163" s="1">
        <f>IF('PD Car'!AO330="","",'PD Car'!AO330)</f>
        <v>0</v>
      </c>
      <c r="BA163" s="1">
        <f>IF('PD Car'!AP330="","",'PD Car'!AP330)</f>
        <v>0</v>
      </c>
      <c r="BB163" s="1">
        <f>IF('PD Car'!AQ330="","",'PD Car'!AQ330)</f>
        <v>0</v>
      </c>
      <c r="BC163" s="1">
        <f>IF('PD Car'!AR330="","",'PD Car'!AR330)</f>
        <v>1</v>
      </c>
      <c r="BF163" t="s">
        <v>212</v>
      </c>
      <c r="BG163" s="1">
        <f ca="1"/>
        <v>0</v>
      </c>
      <c r="BH163" s="1">
        <f ca="1"/>
        <v>0</v>
      </c>
      <c r="BI163" s="1">
        <f ca="1"/>
        <v>0</v>
      </c>
      <c r="BJ163" s="1">
        <f ca="1"/>
        <v>0</v>
      </c>
      <c r="BK163" s="1">
        <f ca="1"/>
        <v>1</v>
      </c>
    </row>
    <row r="164" spans="9:63">
      <c r="I164" s="9">
        <f>I157+1</f>
        <v>24</v>
      </c>
      <c r="P164" s="42"/>
      <c r="Q164">
        <f>IF('PD Car'!H331="","",'PD Car'!H331)</f>
        <v>202312</v>
      </c>
      <c r="R164" t="str">
        <f>IF('PD Car'!I331="","",'PD Car'!I331)</f>
        <v/>
      </c>
      <c r="S164" t="str">
        <f>IF('PD Car'!J331="","",'PD Car'!J331)</f>
        <v/>
      </c>
      <c r="T164" t="str">
        <f>IF('PD Car'!K331="","",'PD Car'!K331)</f>
        <v/>
      </c>
      <c r="U164" t="str">
        <f>IF('PD Car'!L331="","",'PD Car'!L331)</f>
        <v/>
      </c>
      <c r="V164" t="str">
        <f>IF('PD Car'!M331="","",'PD Car'!M331)</f>
        <v/>
      </c>
      <c r="W164" t="str">
        <f>IF('PD Car'!N331="","",'PD Car'!N331)</f>
        <v/>
      </c>
      <c r="Y164" s="9">
        <f>Y157+1</f>
        <v>24</v>
      </c>
      <c r="AF164" s="42"/>
      <c r="AG164">
        <f>IF('PD Car'!W331="","",'PD Car'!W331)</f>
        <v>202312</v>
      </c>
      <c r="AH164" t="str">
        <f>IF('PD Car'!X331="","",'PD Car'!X331)</f>
        <v/>
      </c>
      <c r="AI164" t="str">
        <f>IF('PD Car'!Y331="","",'PD Car'!Y331)</f>
        <v/>
      </c>
      <c r="AJ164" t="str">
        <f>IF('PD Car'!Z331="","",'PD Car'!Z331)</f>
        <v/>
      </c>
      <c r="AK164" t="str">
        <f>IF('PD Car'!AA331="","",'PD Car'!AA331)</f>
        <v/>
      </c>
      <c r="AL164" t="str">
        <f>IF('PD Car'!AB331="","",'PD Car'!AB331)</f>
        <v/>
      </c>
      <c r="AM164" t="str">
        <f>IF('PD Car'!AC331="","",'PD Car'!AC331)</f>
        <v/>
      </c>
      <c r="AO164" s="9">
        <f>AO157+1</f>
        <v>24</v>
      </c>
      <c r="AV164" s="42"/>
      <c r="AW164">
        <f>IF('PD Car'!AL331="","",'PD Car'!AL331)</f>
        <v>202312</v>
      </c>
      <c r="AX164" t="str">
        <f>IF('PD Car'!AM331="","",'PD Car'!AM331)</f>
        <v/>
      </c>
      <c r="AY164" t="str">
        <f>IF('PD Car'!AN331="","",'PD Car'!AN331)</f>
        <v/>
      </c>
      <c r="AZ164" t="str">
        <f>IF('PD Car'!AO331="","",'PD Car'!AO331)</f>
        <v/>
      </c>
      <c r="BA164" t="str">
        <f>IF('PD Car'!AP331="","",'PD Car'!AP331)</f>
        <v/>
      </c>
      <c r="BB164" t="str">
        <f>IF('PD Car'!AQ331="","",'PD Car'!AQ331)</f>
        <v/>
      </c>
      <c r="BC164" t="str">
        <f>IF('PD Car'!AR331="","",'PD Car'!AR331)</f>
        <v/>
      </c>
      <c r="BE164" s="9">
        <f>BE157+1</f>
        <v>24</v>
      </c>
    </row>
    <row r="165" spans="9:63">
      <c r="K165" t="s">
        <v>213</v>
      </c>
      <c r="L165" t="s">
        <v>214</v>
      </c>
      <c r="M165" t="s">
        <v>215</v>
      </c>
      <c r="N165" t="s">
        <v>211</v>
      </c>
      <c r="O165" t="s">
        <v>212</v>
      </c>
      <c r="P165" s="42"/>
      <c r="Q165" t="str">
        <f>IF('PD Car'!H332="","",'PD Car'!H332)</f>
        <v/>
      </c>
      <c r="R165" t="str">
        <f>IF('PD Car'!I332="","",'PD Car'!I332)</f>
        <v/>
      </c>
      <c r="S165" t="str">
        <f>IF('PD Car'!J332="","",'PD Car'!J332)</f>
        <v>DPD 0</v>
      </c>
      <c r="T165" t="str">
        <f>IF('PD Car'!K332="","",'PD Car'!K332)</f>
        <v>DPD 1-30</v>
      </c>
      <c r="U165" t="str">
        <f>IF('PD Car'!L332="","",'PD Car'!L332)</f>
        <v>DPD 31-60</v>
      </c>
      <c r="V165" t="str">
        <f>IF('PD Car'!M332="","",'PD Car'!M332)</f>
        <v>DPD 61-90</v>
      </c>
      <c r="W165" t="str">
        <f>IF('PD Car'!N332="","",'PD Car'!N332)</f>
        <v>Default</v>
      </c>
      <c r="AA165" t="s">
        <v>213</v>
      </c>
      <c r="AB165" t="s">
        <v>214</v>
      </c>
      <c r="AC165" t="s">
        <v>215</v>
      </c>
      <c r="AD165" t="s">
        <v>211</v>
      </c>
      <c r="AE165" t="s">
        <v>212</v>
      </c>
      <c r="AF165" s="42"/>
      <c r="AG165" t="str">
        <f>IF('PD Car'!W332="","",'PD Car'!W332)</f>
        <v/>
      </c>
      <c r="AH165" t="str">
        <f>IF('PD Car'!X332="","",'PD Car'!X332)</f>
        <v/>
      </c>
      <c r="AI165" t="str">
        <f>IF('PD Car'!Y332="","",'PD Car'!Y332)</f>
        <v>DPD 0</v>
      </c>
      <c r="AJ165" t="str">
        <f>IF('PD Car'!Z332="","",'PD Car'!Z332)</f>
        <v>DPD 1-30</v>
      </c>
      <c r="AK165" t="str">
        <f>IF('PD Car'!AA332="","",'PD Car'!AA332)</f>
        <v>DPD 31-60</v>
      </c>
      <c r="AL165" t="str">
        <f>IF('PD Car'!AB332="","",'PD Car'!AB332)</f>
        <v>DPD 61-90</v>
      </c>
      <c r="AM165" t="str">
        <f>IF('PD Car'!AC332="","",'PD Car'!AC332)</f>
        <v>Default</v>
      </c>
      <c r="AQ165" t="s">
        <v>213</v>
      </c>
      <c r="AR165" t="s">
        <v>214</v>
      </c>
      <c r="AS165" t="s">
        <v>215</v>
      </c>
      <c r="AT165" t="s">
        <v>211</v>
      </c>
      <c r="AU165" t="s">
        <v>212</v>
      </c>
      <c r="AV165" s="42"/>
      <c r="AW165" t="str">
        <f>IF('PD Car'!AL332="","",'PD Car'!AL332)</f>
        <v/>
      </c>
      <c r="AX165" t="str">
        <f>IF('PD Car'!AM332="","",'PD Car'!AM332)</f>
        <v/>
      </c>
      <c r="AY165" t="str">
        <f>IF('PD Car'!AN332="","",'PD Car'!AN332)</f>
        <v>DPD 0</v>
      </c>
      <c r="AZ165" t="str">
        <f>IF('PD Car'!AO332="","",'PD Car'!AO332)</f>
        <v>DPD 1-30</v>
      </c>
      <c r="BA165" t="str">
        <f>IF('PD Car'!AP332="","",'PD Car'!AP332)</f>
        <v>DPD 31-60</v>
      </c>
      <c r="BB165" t="str">
        <f>IF('PD Car'!AQ332="","",'PD Car'!AQ332)</f>
        <v>DPD 61-90</v>
      </c>
      <c r="BC165" t="str">
        <f>IF('PD Car'!AR332="","",'PD Car'!AR332)</f>
        <v>Default</v>
      </c>
      <c r="BG165" t="s">
        <v>213</v>
      </c>
      <c r="BH165" t="s">
        <v>214</v>
      </c>
      <c r="BI165" t="s">
        <v>215</v>
      </c>
      <c r="BJ165" t="s">
        <v>211</v>
      </c>
      <c r="BK165" t="s">
        <v>212</v>
      </c>
    </row>
    <row r="166" spans="9:63">
      <c r="J166" t="s">
        <v>213</v>
      </c>
      <c r="K166" s="1" cm="1">
        <f t="array" aca="1" ref="K166:O170" ca="1">MMULT(K159:O163,$C$5:$G$9)</f>
        <v>0.86529788412894448</v>
      </c>
      <c r="L166" s="1">
        <f ca="1"/>
        <v>1.6767754495937162E-2</v>
      </c>
      <c r="M166" s="1">
        <f ca="1"/>
        <v>1.5095484194836008E-2</v>
      </c>
      <c r="N166" s="1">
        <f ca="1"/>
        <v>1.0259569403773695E-2</v>
      </c>
      <c r="O166" s="1">
        <f ca="1"/>
        <v>9.2579307776510161E-2</v>
      </c>
      <c r="P166" s="42"/>
      <c r="Q166" t="str">
        <f>IF('PD Car'!H333="","",'PD Car'!H333)</f>
        <v/>
      </c>
      <c r="R166" t="str">
        <f>IF('PD Car'!I333="","",'PD Car'!I333)</f>
        <v>DPD 0</v>
      </c>
      <c r="S166" s="1">
        <f ca="1">IF('PD Car'!J333="","",'PD Car'!J333)</f>
        <v>0.98971110880988344</v>
      </c>
      <c r="T166" s="1">
        <f ca="1">IF('PD Car'!K333="","",'PD Car'!K333)</f>
        <v>1.0288891190116516E-2</v>
      </c>
      <c r="U166" s="1">
        <f>IF('PD Car'!L333="","",'PD Car'!L333)</f>
        <v>0</v>
      </c>
      <c r="V166" s="1">
        <f>IF('PD Car'!M333="","",'PD Car'!M333)</f>
        <v>0</v>
      </c>
      <c r="W166" s="1">
        <f>IF('PD Car'!N333="","",'PD Car'!N333)</f>
        <v>0</v>
      </c>
      <c r="Z166" t="s">
        <v>213</v>
      </c>
      <c r="AA166" s="1" cm="1">
        <f t="array" aca="1" ref="AA166:AE170" ca="1">MMULT(AA159:AE163,S166:W170)</f>
        <v>0.86121491465646083</v>
      </c>
      <c r="AB166" s="1">
        <f ca="1"/>
        <v>1.7123124959735045E-2</v>
      </c>
      <c r="AC166" s="1">
        <f ca="1"/>
        <v>1.5483046277595546E-2</v>
      </c>
      <c r="AD166" s="1">
        <f ca="1"/>
        <v>1.055400106636685E-2</v>
      </c>
      <c r="AE166" s="1">
        <f ca="1"/>
        <v>9.5624913039841539E-2</v>
      </c>
      <c r="AF166" s="42"/>
      <c r="AG166" t="str">
        <f>IF('PD Car'!W333="","",'PD Car'!W333)</f>
        <v/>
      </c>
      <c r="AH166" t="str">
        <f>IF('PD Car'!X333="","",'PD Car'!X333)</f>
        <v>DPD 0</v>
      </c>
      <c r="AI166" s="1">
        <f ca="1">IF('PD Car'!Y333="","",'PD Car'!Y333)</f>
        <v>0.99132706658386305</v>
      </c>
      <c r="AJ166" s="1">
        <f ca="1">IF('PD Car'!Z333="","",'PD Car'!Z333)</f>
        <v>8.6729334161369711E-3</v>
      </c>
      <c r="AK166" s="1">
        <f>IF('PD Car'!AA333="","",'PD Car'!AA333)</f>
        <v>0</v>
      </c>
      <c r="AL166" s="1">
        <f>IF('PD Car'!AB333="","",'PD Car'!AB333)</f>
        <v>0</v>
      </c>
      <c r="AM166" s="1">
        <f>IF('PD Car'!AC333="","",'PD Car'!AC333)</f>
        <v>0</v>
      </c>
      <c r="AP166" t="s">
        <v>213</v>
      </c>
      <c r="AQ166" s="1" cm="1">
        <f t="array" aca="1" ref="AQ166:AU170" ca="1">MMULT(AQ159:AU163,AI166:AM170)</f>
        <v>0.88241067233748227</v>
      </c>
      <c r="AR166" s="1">
        <f ca="1"/>
        <v>1.5139971367701531E-2</v>
      </c>
      <c r="AS166" s="1">
        <f ca="1"/>
        <v>1.3335865523821334E-2</v>
      </c>
      <c r="AT166" s="1">
        <f ca="1"/>
        <v>8.9435511278465347E-3</v>
      </c>
      <c r="AU166" s="1">
        <f ca="1"/>
        <v>8.0169939643148183E-2</v>
      </c>
      <c r="AV166" s="42"/>
      <c r="AW166" t="str">
        <f>IF('PD Car'!AL333="","",'PD Car'!AL333)</f>
        <v/>
      </c>
      <c r="AX166" t="str">
        <f>IF('PD Car'!AM333="","",'PD Car'!AM333)</f>
        <v>DPD 0</v>
      </c>
      <c r="AY166" s="1">
        <f ca="1">IF('PD Car'!AN333="","",'PD Car'!AN333)</f>
        <v>0.98783861696613917</v>
      </c>
      <c r="AZ166" s="1">
        <f ca="1">IF('PD Car'!AO333="","",'PD Car'!AO333)</f>
        <v>1.2161383033860794E-2</v>
      </c>
      <c r="BA166" s="1">
        <f>IF('PD Car'!AP333="","",'PD Car'!AP333)</f>
        <v>0</v>
      </c>
      <c r="BB166" s="1">
        <f>IF('PD Car'!AQ333="","",'PD Car'!AQ333)</f>
        <v>0</v>
      </c>
      <c r="BC166" s="1">
        <f>IF('PD Car'!AR333="","",'PD Car'!AR333)</f>
        <v>0</v>
      </c>
      <c r="BF166" t="s">
        <v>213</v>
      </c>
      <c r="BG166" s="1" cm="1">
        <f t="array" aca="1" ref="BG166:BK170" ca="1">MMULT(BG159:BK163,AY166:BC170)</f>
        <v>0.83742842744035184</v>
      </c>
      <c r="BH166" s="1">
        <f ca="1"/>
        <v>1.920842750000944E-2</v>
      </c>
      <c r="BI166" s="1">
        <f ca="1"/>
        <v>1.7788424512539633E-2</v>
      </c>
      <c r="BJ166" s="1">
        <f ca="1"/>
        <v>1.2894616342662493E-2</v>
      </c>
      <c r="BK166" s="1">
        <f ca="1"/>
        <v>0.11268010420443665</v>
      </c>
    </row>
    <row r="167" spans="9:63">
      <c r="J167" t="s">
        <v>214</v>
      </c>
      <c r="K167" s="1">
        <f ca="1"/>
        <v>0.38089429562495042</v>
      </c>
      <c r="L167" s="1">
        <f ca="1"/>
        <v>7.4271122218010806E-3</v>
      </c>
      <c r="M167" s="1">
        <f ca="1"/>
        <v>6.8020499913514446E-3</v>
      </c>
      <c r="N167" s="1">
        <f ca="1"/>
        <v>4.7762974387812462E-3</v>
      </c>
      <c r="O167" s="1">
        <f ca="1"/>
        <v>0.60010024472311685</v>
      </c>
      <c r="P167" s="42"/>
      <c r="Q167" t="str">
        <f>IF('PD Car'!H334="","",'PD Car'!H334)</f>
        <v/>
      </c>
      <c r="R167" t="str">
        <f>IF('PD Car'!I334="","",'PD Car'!I334)</f>
        <v>DPD 1-30</v>
      </c>
      <c r="S167" s="1">
        <f ca="1">IF('PD Car'!J334="","",'PD Car'!J334)</f>
        <v>0.22344700701155409</v>
      </c>
      <c r="T167" s="1">
        <f ca="1">IF('PD Car'!K334="","",'PD Car'!K334)</f>
        <v>0.39770765609516734</v>
      </c>
      <c r="U167" s="1">
        <f ca="1">IF('PD Car'!L334="","",'PD Car'!L334)</f>
        <v>0.37884533689327859</v>
      </c>
      <c r="V167" s="1">
        <f>IF('PD Car'!M334="","",'PD Car'!M334)</f>
        <v>0</v>
      </c>
      <c r="W167" s="1">
        <f>IF('PD Car'!N334="","",'PD Car'!N334)</f>
        <v>0</v>
      </c>
      <c r="Z167" t="s">
        <v>214</v>
      </c>
      <c r="AA167" s="1">
        <f ca="1"/>
        <v>0.37528770938540196</v>
      </c>
      <c r="AB167" s="1">
        <f ca="1"/>
        <v>7.5042498493997434E-3</v>
      </c>
      <c r="AC167" s="1">
        <f ca="1"/>
        <v>6.8940047156751541E-3</v>
      </c>
      <c r="AD167" s="1">
        <f ca="1"/>
        <v>4.8438984484323027E-3</v>
      </c>
      <c r="AE167" s="1">
        <f ca="1"/>
        <v>0.60547013760109059</v>
      </c>
      <c r="AF167" s="42"/>
      <c r="AG167" t="str">
        <f>IF('PD Car'!W334="","",'PD Car'!W334)</f>
        <v/>
      </c>
      <c r="AH167" t="str">
        <f>IF('PD Car'!X334="","",'PD Car'!X334)</f>
        <v>DPD 1-30</v>
      </c>
      <c r="AI167" s="1">
        <f ca="1">IF('PD Car'!Y334="","",'PD Car'!Y334)</f>
        <v>0.2429161714100207</v>
      </c>
      <c r="AJ167" s="1">
        <f ca="1">IF('PD Car'!Z334="","",'PD Car'!Z334)</f>
        <v>0.40219894936048206</v>
      </c>
      <c r="AK167" s="1">
        <f ca="1">IF('PD Car'!AA334="","",'PD Car'!AA334)</f>
        <v>0.35488487922949719</v>
      </c>
      <c r="AL167" s="1">
        <f>IF('PD Car'!AB334="","",'PD Car'!AB334)</f>
        <v>0</v>
      </c>
      <c r="AM167" s="1">
        <f>IF('PD Car'!AC334="","",'PD Car'!AC334)</f>
        <v>0</v>
      </c>
      <c r="AP167" t="s">
        <v>214</v>
      </c>
      <c r="AQ167" s="1">
        <f ca="1"/>
        <v>0.40185076939009157</v>
      </c>
      <c r="AR167" s="1">
        <f ca="1"/>
        <v>6.9602207834632696E-3</v>
      </c>
      <c r="AS167" s="1">
        <f ca="1"/>
        <v>6.2828777111311324E-3</v>
      </c>
      <c r="AT167" s="1">
        <f ca="1"/>
        <v>4.4107801217958403E-3</v>
      </c>
      <c r="AU167" s="1">
        <f ca="1"/>
        <v>0.58049535199351798</v>
      </c>
      <c r="AV167" s="42"/>
      <c r="AW167" t="str">
        <f>IF('PD Car'!AL334="","",'PD Car'!AL334)</f>
        <v/>
      </c>
      <c r="AX167" t="str">
        <f>IF('PD Car'!AM334="","",'PD Car'!AM334)</f>
        <v>DPD 1-30</v>
      </c>
      <c r="AY167" s="1">
        <f ca="1">IF('PD Car'!AN334="","",'PD Car'!AN334)</f>
        <v>0.20489764484779155</v>
      </c>
      <c r="AZ167" s="1">
        <f ca="1">IF('PD Car'!AO334="","",'PD Car'!AO334)</f>
        <v>0.39182155751812614</v>
      </c>
      <c r="BA167" s="1">
        <f ca="1">IF('PD Car'!AP334="","",'PD Car'!AP334)</f>
        <v>0.40328079763408237</v>
      </c>
      <c r="BB167" s="1">
        <f>IF('PD Car'!AQ334="","",'PD Car'!AQ334)</f>
        <v>0</v>
      </c>
      <c r="BC167" s="1">
        <f>IF('PD Car'!AR334="","",'PD Car'!AR334)</f>
        <v>0</v>
      </c>
      <c r="BF167" t="s">
        <v>214</v>
      </c>
      <c r="BG167" s="1">
        <f ca="1"/>
        <v>0.349138052543354</v>
      </c>
      <c r="BH167" s="1">
        <f ca="1"/>
        <v>8.0355046622281844E-3</v>
      </c>
      <c r="BI167" s="1">
        <f ca="1"/>
        <v>7.5180398202503562E-3</v>
      </c>
      <c r="BJ167" s="1">
        <f ca="1"/>
        <v>5.5710132833217589E-3</v>
      </c>
      <c r="BK167" s="1">
        <f ca="1"/>
        <v>0.62973738969084569</v>
      </c>
    </row>
    <row r="168" spans="9:63">
      <c r="J168" t="s">
        <v>215</v>
      </c>
      <c r="K168" s="1">
        <f ca="1"/>
        <v>8.1903069078602841E-2</v>
      </c>
      <c r="L168" s="1">
        <f ca="1"/>
        <v>1.6246633580422939E-3</v>
      </c>
      <c r="M168" s="1">
        <f ca="1"/>
        <v>1.5567503924875745E-3</v>
      </c>
      <c r="N168" s="1">
        <f ca="1"/>
        <v>1.182852806364361E-3</v>
      </c>
      <c r="O168" s="1">
        <f ca="1"/>
        <v>0.91373266436450329</v>
      </c>
      <c r="P168" s="42"/>
      <c r="Q168" t="str">
        <f>IF('PD Car'!H335="","",'PD Car'!H335)</f>
        <v/>
      </c>
      <c r="R168" t="str">
        <f>IF('PD Car'!I335="","",'PD Car'!I335)</f>
        <v>DPD 31-60</v>
      </c>
      <c r="S168" s="1">
        <f>IF('PD Car'!J335="","",'PD Car'!J335)</f>
        <v>0</v>
      </c>
      <c r="T168" s="1">
        <f ca="1">IF('PD Car'!K335="","",'PD Car'!K335)</f>
        <v>8.7659459300305054E-2</v>
      </c>
      <c r="U168" s="1">
        <f ca="1">IF('PD Car'!L335="","",'PD Car'!L335)</f>
        <v>0.56789907871889478</v>
      </c>
      <c r="V168" s="1">
        <f ca="1">IF('PD Car'!M335="","",'PD Car'!M335)</f>
        <v>0.34444146198080017</v>
      </c>
      <c r="W168" s="1">
        <f>IF('PD Car'!N335="","",'PD Car'!N335)</f>
        <v>0</v>
      </c>
      <c r="Z168" t="s">
        <v>215</v>
      </c>
      <c r="AA168" s="1">
        <f ca="1"/>
        <v>7.9505754207773227E-2</v>
      </c>
      <c r="AB168" s="1">
        <f ca="1"/>
        <v>1.6150947596424137E-3</v>
      </c>
      <c r="AC168" s="1">
        <f ca="1"/>
        <v>1.5478644397758326E-3</v>
      </c>
      <c r="AD168" s="1">
        <f ca="1"/>
        <v>1.171690482644986E-3</v>
      </c>
      <c r="AE168" s="1">
        <f ca="1"/>
        <v>0.91615959611016329</v>
      </c>
      <c r="AF168" s="42"/>
      <c r="AG168" t="str">
        <f>IF('PD Car'!W335="","",'PD Car'!W335)</f>
        <v/>
      </c>
      <c r="AH168" t="str">
        <f>IF('PD Car'!X335="","",'PD Car'!X335)</f>
        <v>DPD 31-60</v>
      </c>
      <c r="AI168" s="1">
        <f>IF('PD Car'!Y335="","",'PD Car'!Y335)</f>
        <v>0</v>
      </c>
      <c r="AJ168" s="1">
        <f ca="1">IF('PD Car'!Z335="","",'PD Car'!Z335)</f>
        <v>9.8237615947795384E-2</v>
      </c>
      <c r="AK168" s="1">
        <f ca="1">IF('PD Car'!AA335="","",'PD Car'!AA335)</f>
        <v>0.58044641269906605</v>
      </c>
      <c r="AL168" s="1">
        <f ca="1">IF('PD Car'!AB335="","",'PD Car'!AB335)</f>
        <v>0.32131597135313866</v>
      </c>
      <c r="AM168" s="1">
        <f>IF('PD Car'!AC335="","",'PD Car'!AC335)</f>
        <v>0</v>
      </c>
      <c r="AP168" t="s">
        <v>215</v>
      </c>
      <c r="AQ168" s="1">
        <f ca="1"/>
        <v>9.1276112657743991E-2</v>
      </c>
      <c r="AR168" s="1">
        <f ca="1"/>
        <v>1.621006728969691E-3</v>
      </c>
      <c r="AS168" s="1">
        <f ca="1"/>
        <v>1.5554508266477764E-3</v>
      </c>
      <c r="AT168" s="1">
        <f ca="1"/>
        <v>1.2087582412664837E-3</v>
      </c>
      <c r="AU168" s="1">
        <f ca="1"/>
        <v>0.90433867154537195</v>
      </c>
      <c r="AV168" s="42"/>
      <c r="AW168" t="str">
        <f>IF('PD Car'!AL335="","",'PD Car'!AL335)</f>
        <v/>
      </c>
      <c r="AX168" t="str">
        <f>IF('PD Car'!AM335="","",'PD Car'!AM335)</f>
        <v>DPD 31-60</v>
      </c>
      <c r="AY168" s="1">
        <f>IF('PD Car'!AN335="","",'PD Car'!AN335)</f>
        <v>0</v>
      </c>
      <c r="AZ168" s="1">
        <f ca="1">IF('PD Car'!AO335="","",'PD Car'!AO335)</f>
        <v>7.7955305095599878E-2</v>
      </c>
      <c r="BA168" s="1">
        <f ca="1">IF('PD Car'!AP335="","",'PD Car'!AP335)</f>
        <v>0.55388104590492138</v>
      </c>
      <c r="BB168" s="1">
        <f ca="1">IF('PD Car'!AQ335="","",'PD Car'!AQ335)</f>
        <v>0.36816364899947873</v>
      </c>
      <c r="BC168" s="1">
        <f>IF('PD Car'!AR335="","",'PD Car'!AR335)</f>
        <v>0</v>
      </c>
      <c r="BF168" t="s">
        <v>215</v>
      </c>
      <c r="BG168" s="1">
        <f ca="1"/>
        <v>6.8982811562675175E-2</v>
      </c>
      <c r="BH168" s="1">
        <f ca="1"/>
        <v>1.603374879248008E-3</v>
      </c>
      <c r="BI168" s="1">
        <f ca="1"/>
        <v>1.5442396163629322E-3</v>
      </c>
      <c r="BJ168" s="1">
        <f ca="1"/>
        <v>1.2135186287018356E-3</v>
      </c>
      <c r="BK168" s="1">
        <f ca="1"/>
        <v>0.92665605531301176</v>
      </c>
    </row>
    <row r="169" spans="9:63">
      <c r="J169" t="s">
        <v>211</v>
      </c>
      <c r="K169" s="1">
        <f ca="1"/>
        <v>1.9784398092793165E-3</v>
      </c>
      <c r="L169" s="1">
        <f ca="1"/>
        <v>4.0546699705409513E-5</v>
      </c>
      <c r="M169" s="1">
        <f ca="1"/>
        <v>4.2040830308995852E-5</v>
      </c>
      <c r="N169" s="1">
        <f ca="1"/>
        <v>3.5944719382204312E-5</v>
      </c>
      <c r="O169" s="1">
        <f ca="1"/>
        <v>0.99790302794132413</v>
      </c>
      <c r="P169" s="42"/>
      <c r="Q169" t="str">
        <f>IF('PD Car'!H336="","",'PD Car'!H336)</f>
        <v/>
      </c>
      <c r="R169" t="str">
        <f>IF('PD Car'!I336="","",'PD Car'!I336)</f>
        <v>DPD 61-90</v>
      </c>
      <c r="S169" s="1">
        <f>IF('PD Car'!J336="","",'PD Car'!J336)</f>
        <v>0</v>
      </c>
      <c r="T169" s="1">
        <f>IF('PD Car'!K336="","",'PD Car'!K336)</f>
        <v>0</v>
      </c>
      <c r="U169" s="1">
        <f ca="1">IF('PD Car'!L336="","",'PD Car'!L336)</f>
        <v>1.1745531626106316E-2</v>
      </c>
      <c r="V169" s="1">
        <f ca="1">IF('PD Car'!M336="","",'PD Car'!M336)</f>
        <v>0.48981106890780091</v>
      </c>
      <c r="W169" s="1">
        <f ca="1">IF('PD Car'!N336="","",'PD Car'!N336)</f>
        <v>0.49844339946609273</v>
      </c>
      <c r="Z169" t="s">
        <v>211</v>
      </c>
      <c r="AA169" s="1">
        <f ca="1"/>
        <v>1.8797721061762276E-3</v>
      </c>
      <c r="AB169" s="1">
        <f ca="1"/>
        <v>3.9354198474481712E-5</v>
      </c>
      <c r="AC169" s="1">
        <f ca="1"/>
        <v>4.0631345739224547E-5</v>
      </c>
      <c r="AD169" s="1">
        <f ca="1"/>
        <v>3.4447267189796137E-5</v>
      </c>
      <c r="AE169" s="1">
        <f ca="1"/>
        <v>0.99800579508242027</v>
      </c>
      <c r="AF169" s="42"/>
      <c r="AG169" t="str">
        <f>IF('PD Car'!W336="","",'PD Car'!W336)</f>
        <v/>
      </c>
      <c r="AH169" t="str">
        <f>IF('PD Car'!X336="","",'PD Car'!X336)</f>
        <v>DPD 61-90</v>
      </c>
      <c r="AI169" s="1">
        <f>IF('PD Car'!Y336="","",'PD Car'!Y336)</f>
        <v>0</v>
      </c>
      <c r="AJ169" s="1">
        <f>IF('PD Car'!Z336="","",'PD Car'!Z336)</f>
        <v>0</v>
      </c>
      <c r="AK169" s="1">
        <f ca="1">IF('PD Car'!AA336="","",'PD Car'!AA336)</f>
        <v>1.38431890188118E-2</v>
      </c>
      <c r="AL169" s="1">
        <f ca="1">IF('PD Car'!AB336="","",'PD Car'!AB336)</f>
        <v>0.51308583762159465</v>
      </c>
      <c r="AM169" s="1">
        <f ca="1">IF('PD Car'!AC336="","",'PD Car'!AC336)</f>
        <v>0.47307097335959358</v>
      </c>
      <c r="AP169" t="s">
        <v>211</v>
      </c>
      <c r="AQ169" s="1">
        <f ca="1"/>
        <v>2.38717380992915E-3</v>
      </c>
      <c r="AR169" s="1">
        <f ca="1"/>
        <v>4.4426030552807854E-5</v>
      </c>
      <c r="AS169" s="1">
        <f ca="1"/>
        <v>4.7191205783292122E-5</v>
      </c>
      <c r="AT169" s="1">
        <f ca="1"/>
        <v>4.2158297488441038E-5</v>
      </c>
      <c r="AU169" s="1">
        <f ca="1"/>
        <v>0.99747905065624631</v>
      </c>
      <c r="AV169" s="42"/>
      <c r="AW169" t="str">
        <f>IF('PD Car'!AL336="","",'PD Car'!AL336)</f>
        <v/>
      </c>
      <c r="AX169" t="str">
        <f>IF('PD Car'!AM336="","",'PD Car'!AM336)</f>
        <v>DPD 61-90</v>
      </c>
      <c r="AY169" s="1">
        <f>IF('PD Car'!AN336="","",'PD Car'!AN336)</f>
        <v>0</v>
      </c>
      <c r="AZ169" s="1">
        <f>IF('PD Car'!AO336="","",'PD Car'!AO336)</f>
        <v>0</v>
      </c>
      <c r="BA169" s="1">
        <f ca="1">IF('PD Car'!AP336="","",'PD Car'!AP336)</f>
        <v>9.9294542724860674E-3</v>
      </c>
      <c r="BB169" s="1">
        <f ca="1">IF('PD Car'!AQ336="","",'PD Car'!AQ336)</f>
        <v>0.49007054572751396</v>
      </c>
      <c r="BC169" s="1">
        <f ca="1">IF('PD Car'!AR336="","",'PD Car'!AR336)</f>
        <v>0.5</v>
      </c>
      <c r="BF169" t="s">
        <v>211</v>
      </c>
      <c r="BG169" s="1">
        <f ca="1"/>
        <v>1.4929175370595417E-3</v>
      </c>
      <c r="BH169" s="1">
        <f ca="1"/>
        <v>3.5395473522051216E-5</v>
      </c>
      <c r="BI169" s="1">
        <f ca="1"/>
        <v>3.6024081285647571E-5</v>
      </c>
      <c r="BJ169" s="1">
        <f ca="1"/>
        <v>3.1278559900569363E-5</v>
      </c>
      <c r="BK169" s="1">
        <f ca="1"/>
        <v>0.99840438434823198</v>
      </c>
    </row>
    <row r="170" spans="9:63">
      <c r="J170" t="s">
        <v>212</v>
      </c>
      <c r="K170" s="1">
        <f ca="1"/>
        <v>0</v>
      </c>
      <c r="L170" s="1">
        <f ca="1"/>
        <v>0</v>
      </c>
      <c r="M170" s="1">
        <f ca="1"/>
        <v>0</v>
      </c>
      <c r="N170" s="1">
        <f ca="1"/>
        <v>0</v>
      </c>
      <c r="O170" s="1">
        <f ca="1"/>
        <v>1</v>
      </c>
      <c r="P170" s="42"/>
      <c r="Q170" t="str">
        <f>IF('PD Car'!H337="","",'PD Car'!H337)</f>
        <v/>
      </c>
      <c r="R170" t="str">
        <f>IF('PD Car'!I337="","",'PD Car'!I337)</f>
        <v>Default</v>
      </c>
      <c r="S170" s="1">
        <f>IF('PD Car'!J337="","",'PD Car'!J337)</f>
        <v>0</v>
      </c>
      <c r="T170" s="1">
        <f>IF('PD Car'!K337="","",'PD Car'!K337)</f>
        <v>0</v>
      </c>
      <c r="U170" s="1">
        <f>IF('PD Car'!L337="","",'PD Car'!L337)</f>
        <v>0</v>
      </c>
      <c r="V170" s="1">
        <f>IF('PD Car'!M337="","",'PD Car'!M337)</f>
        <v>0</v>
      </c>
      <c r="W170" s="1">
        <f>IF('PD Car'!N337="","",'PD Car'!N337)</f>
        <v>1</v>
      </c>
      <c r="Z170" t="s">
        <v>212</v>
      </c>
      <c r="AA170" s="1">
        <f ca="1"/>
        <v>0</v>
      </c>
      <c r="AB170" s="1">
        <f ca="1"/>
        <v>0</v>
      </c>
      <c r="AC170" s="1">
        <f ca="1"/>
        <v>0</v>
      </c>
      <c r="AD170" s="1">
        <f ca="1"/>
        <v>0</v>
      </c>
      <c r="AE170" s="1">
        <f ca="1"/>
        <v>1</v>
      </c>
      <c r="AF170" s="42"/>
      <c r="AG170" t="str">
        <f>IF('PD Car'!W337="","",'PD Car'!W337)</f>
        <v/>
      </c>
      <c r="AH170" t="str">
        <f>IF('PD Car'!X337="","",'PD Car'!X337)</f>
        <v>Default</v>
      </c>
      <c r="AI170" s="1">
        <f>IF('PD Car'!Y337="","",'PD Car'!Y337)</f>
        <v>0</v>
      </c>
      <c r="AJ170" s="1">
        <f>IF('PD Car'!Z337="","",'PD Car'!Z337)</f>
        <v>0</v>
      </c>
      <c r="AK170" s="1">
        <f>IF('PD Car'!AA337="","",'PD Car'!AA337)</f>
        <v>0</v>
      </c>
      <c r="AL170" s="1">
        <f>IF('PD Car'!AB337="","",'PD Car'!AB337)</f>
        <v>0</v>
      </c>
      <c r="AM170" s="1">
        <f>IF('PD Car'!AC337="","",'PD Car'!AC337)</f>
        <v>1</v>
      </c>
      <c r="AP170" t="s">
        <v>212</v>
      </c>
      <c r="AQ170" s="1">
        <f ca="1"/>
        <v>0</v>
      </c>
      <c r="AR170" s="1">
        <f ca="1"/>
        <v>0</v>
      </c>
      <c r="AS170" s="1">
        <f ca="1"/>
        <v>0</v>
      </c>
      <c r="AT170" s="1">
        <f ca="1"/>
        <v>0</v>
      </c>
      <c r="AU170" s="1">
        <f ca="1"/>
        <v>1</v>
      </c>
      <c r="AV170" s="42"/>
      <c r="AW170" t="str">
        <f>IF('PD Car'!AL337="","",'PD Car'!AL337)</f>
        <v/>
      </c>
      <c r="AX170" t="str">
        <f>IF('PD Car'!AM337="","",'PD Car'!AM337)</f>
        <v>Default</v>
      </c>
      <c r="AY170" s="1">
        <f>IF('PD Car'!AN337="","",'PD Car'!AN337)</f>
        <v>0</v>
      </c>
      <c r="AZ170" s="1">
        <f>IF('PD Car'!AO337="","",'PD Car'!AO337)</f>
        <v>0</v>
      </c>
      <c r="BA170" s="1">
        <f>IF('PD Car'!AP337="","",'PD Car'!AP337)</f>
        <v>0</v>
      </c>
      <c r="BB170" s="1">
        <f>IF('PD Car'!AQ337="","",'PD Car'!AQ337)</f>
        <v>0</v>
      </c>
      <c r="BC170" s="1">
        <f>IF('PD Car'!AR337="","",'PD Car'!AR337)</f>
        <v>1</v>
      </c>
      <c r="BF170" t="s">
        <v>212</v>
      </c>
      <c r="BG170" s="1">
        <f ca="1"/>
        <v>0</v>
      </c>
      <c r="BH170" s="1">
        <f ca="1"/>
        <v>0</v>
      </c>
      <c r="BI170" s="1">
        <f ca="1"/>
        <v>0</v>
      </c>
      <c r="BJ170" s="1">
        <f ca="1"/>
        <v>0</v>
      </c>
      <c r="BK170" s="1">
        <f ca="1"/>
        <v>1</v>
      </c>
    </row>
    <row r="171" spans="9:63">
      <c r="I171" s="9">
        <f>I164+1</f>
        <v>25</v>
      </c>
      <c r="P171" s="42"/>
      <c r="Q171">
        <f>IF('PD Car'!H338="","",'PD Car'!H338)</f>
        <v>202401</v>
      </c>
      <c r="R171" t="str">
        <f>IF('PD Car'!I338="","",'PD Car'!I338)</f>
        <v/>
      </c>
      <c r="S171" t="str">
        <f>IF('PD Car'!J338="","",'PD Car'!J338)</f>
        <v/>
      </c>
      <c r="T171" t="str">
        <f>IF('PD Car'!K338="","",'PD Car'!K338)</f>
        <v/>
      </c>
      <c r="U171" t="str">
        <f>IF('PD Car'!L338="","",'PD Car'!L338)</f>
        <v/>
      </c>
      <c r="V171" t="str">
        <f>IF('PD Car'!M338="","",'PD Car'!M338)</f>
        <v/>
      </c>
      <c r="W171" t="str">
        <f>IF('PD Car'!N338="","",'PD Car'!N338)</f>
        <v/>
      </c>
      <c r="Y171" s="9">
        <f>Y164+1</f>
        <v>25</v>
      </c>
      <c r="AF171" s="42"/>
      <c r="AG171">
        <f>IF('PD Car'!W338="","",'PD Car'!W338)</f>
        <v>202401</v>
      </c>
      <c r="AH171" t="str">
        <f>IF('PD Car'!X338="","",'PD Car'!X338)</f>
        <v/>
      </c>
      <c r="AI171" t="str">
        <f>IF('PD Car'!Y338="","",'PD Car'!Y338)</f>
        <v/>
      </c>
      <c r="AJ171" t="str">
        <f>IF('PD Car'!Z338="","",'PD Car'!Z338)</f>
        <v/>
      </c>
      <c r="AK171" t="str">
        <f>IF('PD Car'!AA338="","",'PD Car'!AA338)</f>
        <v/>
      </c>
      <c r="AL171" t="str">
        <f>IF('PD Car'!AB338="","",'PD Car'!AB338)</f>
        <v/>
      </c>
      <c r="AM171" t="str">
        <f>IF('PD Car'!AC338="","",'PD Car'!AC338)</f>
        <v/>
      </c>
      <c r="AO171" s="9">
        <f>AO164+1</f>
        <v>25</v>
      </c>
      <c r="AV171" s="42"/>
      <c r="AW171">
        <f>IF('PD Car'!AL338="","",'PD Car'!AL338)</f>
        <v>202401</v>
      </c>
      <c r="AX171" t="str">
        <f>IF('PD Car'!AM338="","",'PD Car'!AM338)</f>
        <v/>
      </c>
      <c r="AY171" t="str">
        <f>IF('PD Car'!AN338="","",'PD Car'!AN338)</f>
        <v/>
      </c>
      <c r="AZ171" t="str">
        <f>IF('PD Car'!AO338="","",'PD Car'!AO338)</f>
        <v/>
      </c>
      <c r="BA171" t="str">
        <f>IF('PD Car'!AP338="","",'PD Car'!AP338)</f>
        <v/>
      </c>
      <c r="BB171" t="str">
        <f>IF('PD Car'!AQ338="","",'PD Car'!AQ338)</f>
        <v/>
      </c>
      <c r="BC171" t="str">
        <f>IF('PD Car'!AR338="","",'PD Car'!AR338)</f>
        <v/>
      </c>
      <c r="BE171" s="9">
        <f>BE164+1</f>
        <v>25</v>
      </c>
    </row>
    <row r="172" spans="9:63">
      <c r="K172" t="s">
        <v>213</v>
      </c>
      <c r="L172" t="s">
        <v>214</v>
      </c>
      <c r="M172" t="s">
        <v>215</v>
      </c>
      <c r="N172" t="s">
        <v>211</v>
      </c>
      <c r="O172" t="s">
        <v>212</v>
      </c>
      <c r="P172" s="42"/>
      <c r="Q172" t="str">
        <f>IF('PD Car'!H339="","",'PD Car'!H339)</f>
        <v/>
      </c>
      <c r="R172" t="str">
        <f>IF('PD Car'!I339="","",'PD Car'!I339)</f>
        <v/>
      </c>
      <c r="S172" t="str">
        <f>IF('PD Car'!J339="","",'PD Car'!J339)</f>
        <v>DPD 0</v>
      </c>
      <c r="T172" t="str">
        <f>IF('PD Car'!K339="","",'PD Car'!K339)</f>
        <v>DPD 1-30</v>
      </c>
      <c r="U172" t="str">
        <f>IF('PD Car'!L339="","",'PD Car'!L339)</f>
        <v>DPD 31-60</v>
      </c>
      <c r="V172" t="str">
        <f>IF('PD Car'!M339="","",'PD Car'!M339)</f>
        <v>DPD 61-90</v>
      </c>
      <c r="W172" t="str">
        <f>IF('PD Car'!N339="","",'PD Car'!N339)</f>
        <v>Default</v>
      </c>
      <c r="AA172" t="s">
        <v>213</v>
      </c>
      <c r="AB172" t="s">
        <v>214</v>
      </c>
      <c r="AC172" t="s">
        <v>215</v>
      </c>
      <c r="AD172" t="s">
        <v>211</v>
      </c>
      <c r="AE172" t="s">
        <v>212</v>
      </c>
      <c r="AF172" s="42"/>
      <c r="AG172" t="str">
        <f>IF('PD Car'!W339="","",'PD Car'!W339)</f>
        <v/>
      </c>
      <c r="AH172" t="str">
        <f>IF('PD Car'!X339="","",'PD Car'!X339)</f>
        <v/>
      </c>
      <c r="AI172" t="str">
        <f>IF('PD Car'!Y339="","",'PD Car'!Y339)</f>
        <v>DPD 0</v>
      </c>
      <c r="AJ172" t="str">
        <f>IF('PD Car'!Z339="","",'PD Car'!Z339)</f>
        <v>DPD 1-30</v>
      </c>
      <c r="AK172" t="str">
        <f>IF('PD Car'!AA339="","",'PD Car'!AA339)</f>
        <v>DPD 31-60</v>
      </c>
      <c r="AL172" t="str">
        <f>IF('PD Car'!AB339="","",'PD Car'!AB339)</f>
        <v>DPD 61-90</v>
      </c>
      <c r="AM172" t="str">
        <f>IF('PD Car'!AC339="","",'PD Car'!AC339)</f>
        <v>Default</v>
      </c>
      <c r="AQ172" t="s">
        <v>213</v>
      </c>
      <c r="AR172" t="s">
        <v>214</v>
      </c>
      <c r="AS172" t="s">
        <v>215</v>
      </c>
      <c r="AT172" t="s">
        <v>211</v>
      </c>
      <c r="AU172" t="s">
        <v>212</v>
      </c>
      <c r="AV172" s="42"/>
      <c r="AW172" t="str">
        <f>IF('PD Car'!AL339="","",'PD Car'!AL339)</f>
        <v/>
      </c>
      <c r="AX172" t="str">
        <f>IF('PD Car'!AM339="","",'PD Car'!AM339)</f>
        <v/>
      </c>
      <c r="AY172" t="str">
        <f>IF('PD Car'!AN339="","",'PD Car'!AN339)</f>
        <v>DPD 0</v>
      </c>
      <c r="AZ172" t="str">
        <f>IF('PD Car'!AO339="","",'PD Car'!AO339)</f>
        <v>DPD 1-30</v>
      </c>
      <c r="BA172" t="str">
        <f>IF('PD Car'!AP339="","",'PD Car'!AP339)</f>
        <v>DPD 31-60</v>
      </c>
      <c r="BB172" t="str">
        <f>IF('PD Car'!AQ339="","",'PD Car'!AQ339)</f>
        <v>DPD 61-90</v>
      </c>
      <c r="BC172" t="str">
        <f>IF('PD Car'!AR339="","",'PD Car'!AR339)</f>
        <v>Default</v>
      </c>
      <c r="BG172" t="s">
        <v>213</v>
      </c>
      <c r="BH172" t="s">
        <v>214</v>
      </c>
      <c r="BI172" t="s">
        <v>215</v>
      </c>
      <c r="BJ172" t="s">
        <v>211</v>
      </c>
      <c r="BK172" t="s">
        <v>212</v>
      </c>
    </row>
    <row r="173" spans="9:63">
      <c r="J173" t="s">
        <v>213</v>
      </c>
      <c r="K173" s="1" cm="1">
        <f t="array" aca="1" ref="K173:O177" ca="1">MMULT(K166:O170,$C$5:$G$9)</f>
        <v>0.86046097794965615</v>
      </c>
      <c r="L173" s="1">
        <f ca="1"/>
        <v>1.6674485553661526E-2</v>
      </c>
      <c r="M173" s="1">
        <f ca="1"/>
        <v>1.5012671919909962E-2</v>
      </c>
      <c r="N173" s="1">
        <f ca="1"/>
        <v>1.020481738979275E-2</v>
      </c>
      <c r="O173" s="1">
        <f ca="1"/>
        <v>9.7647047186981195E-2</v>
      </c>
      <c r="P173" s="42"/>
      <c r="Q173" t="str">
        <f>IF('PD Car'!H340="","",'PD Car'!H340)</f>
        <v/>
      </c>
      <c r="R173" t="str">
        <f>IF('PD Car'!I340="","",'PD Car'!I340)</f>
        <v>DPD 0</v>
      </c>
      <c r="S173" s="1">
        <f ca="1">IF('PD Car'!J340="","",'PD Car'!J340)</f>
        <v>0.98970453854786589</v>
      </c>
      <c r="T173" s="1">
        <f ca="1">IF('PD Car'!K340="","",'PD Car'!K340)</f>
        <v>1.0295461452134062E-2</v>
      </c>
      <c r="U173" s="1">
        <f>IF('PD Car'!L340="","",'PD Car'!L340)</f>
        <v>0</v>
      </c>
      <c r="V173" s="1">
        <f>IF('PD Car'!M340="","",'PD Car'!M340)</f>
        <v>0</v>
      </c>
      <c r="W173" s="1">
        <f>IF('PD Car'!N340="","",'PD Car'!N340)</f>
        <v>0</v>
      </c>
      <c r="Z173" t="s">
        <v>213</v>
      </c>
      <c r="AA173" s="1" cm="1">
        <f t="array" aca="1" ref="AA173:AE177" ca="1">MMULT(AA166:AE170,S173:W177)</f>
        <v>0.85617319110931356</v>
      </c>
      <c r="AB173" s="1">
        <f ca="1"/>
        <v>1.7032909366843634E-2</v>
      </c>
      <c r="AC173" s="1">
        <f ca="1"/>
        <v>1.5404496285998026E-2</v>
      </c>
      <c r="AD173" s="1">
        <f ca="1"/>
        <v>1.0502905836131112E-2</v>
      </c>
      <c r="AE173" s="1">
        <f ca="1"/>
        <v>0.10088649740171343</v>
      </c>
      <c r="AF173" s="42"/>
      <c r="AG173" t="str">
        <f>IF('PD Car'!W340="","",'PD Car'!W340)</f>
        <v/>
      </c>
      <c r="AH173" t="str">
        <f>IF('PD Car'!X340="","",'PD Car'!X340)</f>
        <v>DPD 0</v>
      </c>
      <c r="AI173" s="1">
        <f ca="1">IF('PD Car'!Y340="","",'PD Car'!Y340)</f>
        <v>0.99135049997585811</v>
      </c>
      <c r="AJ173" s="1">
        <f ca="1">IF('PD Car'!Z340="","",'PD Car'!Z340)</f>
        <v>8.6495000241418839E-3</v>
      </c>
      <c r="AK173" s="1">
        <f>IF('PD Car'!AA340="","",'PD Car'!AA340)</f>
        <v>0</v>
      </c>
      <c r="AL173" s="1">
        <f>IF('PD Car'!AB340="","",'PD Car'!AB340)</f>
        <v>0</v>
      </c>
      <c r="AM173" s="1">
        <f>IF('PD Car'!AC340="","",'PD Car'!AC340)</f>
        <v>0</v>
      </c>
      <c r="AP173" t="s">
        <v>213</v>
      </c>
      <c r="AQ173" s="1" cm="1">
        <f t="array" aca="1" ref="AQ173:AU177" ca="1">MMULT(AQ166:AU170,AI173:AM177)</f>
        <v>0.87846073035827044</v>
      </c>
      <c r="AR173" s="1">
        <f ca="1"/>
        <v>1.5034973127800791E-2</v>
      </c>
      <c r="AS173" s="1">
        <f ca="1"/>
        <v>1.3234663976066787E-2</v>
      </c>
      <c r="AT173" s="1">
        <f ca="1"/>
        <v>8.8723076792856966E-3</v>
      </c>
      <c r="AU173" s="1">
        <f ca="1"/>
        <v>8.4397324858576137E-2</v>
      </c>
      <c r="AV173" s="42"/>
      <c r="AW173" t="str">
        <f>IF('PD Car'!AL340="","",'PD Car'!AL340)</f>
        <v/>
      </c>
      <c r="AX173" t="str">
        <f>IF('PD Car'!AM340="","",'PD Car'!AM340)</f>
        <v>DPD 0</v>
      </c>
      <c r="AY173" s="1">
        <f ca="1">IF('PD Car'!AN340="","",'PD Car'!AN340)</f>
        <v>0.98779184233599293</v>
      </c>
      <c r="AZ173" s="1">
        <f ca="1">IF('PD Car'!AO340="","",'PD Car'!AO340)</f>
        <v>1.2208157664007097E-2</v>
      </c>
      <c r="BA173" s="1">
        <f>IF('PD Car'!AP340="","",'PD Car'!AP340)</f>
        <v>0</v>
      </c>
      <c r="BB173" s="1">
        <f>IF('PD Car'!AQ340="","",'PD Car'!AQ340)</f>
        <v>0</v>
      </c>
      <c r="BC173" s="1">
        <f>IF('PD Car'!AR340="","",'PD Car'!AR340)</f>
        <v>0</v>
      </c>
      <c r="BF173" t="s">
        <v>213</v>
      </c>
      <c r="BG173" s="1" cm="1">
        <f t="array" aca="1" ref="BG173:BK177" ca="1">MMULT(BG166:BK170,AY173:BC177)</f>
        <v>0.83113267245582512</v>
      </c>
      <c r="BH173" s="1">
        <f ca="1"/>
        <v>1.912967381704964E-2</v>
      </c>
      <c r="BI173" s="1">
        <f ca="1"/>
        <v>1.7731502351914154E-2</v>
      </c>
      <c r="BJ173" s="1">
        <f ca="1"/>
        <v>1.2878738999443237E-2</v>
      </c>
      <c r="BK173" s="1">
        <f ca="1"/>
        <v>0.1191274123757679</v>
      </c>
    </row>
    <row r="174" spans="9:63">
      <c r="J174" t="s">
        <v>214</v>
      </c>
      <c r="K174" s="1">
        <f ca="1"/>
        <v>0.37877560954325884</v>
      </c>
      <c r="L174" s="1">
        <f ca="1"/>
        <v>7.3723726703879434E-3</v>
      </c>
      <c r="M174" s="1">
        <f ca="1"/>
        <v>6.7184696682992765E-3</v>
      </c>
      <c r="N174" s="1">
        <f ca="1"/>
        <v>4.6740395882387629E-3</v>
      </c>
      <c r="O174" s="1">
        <f ca="1"/>
        <v>0.60245950852981622</v>
      </c>
      <c r="P174" s="42"/>
      <c r="Q174" t="str">
        <f>IF('PD Car'!H341="","",'PD Car'!H341)</f>
        <v/>
      </c>
      <c r="R174" t="str">
        <f>IF('PD Car'!I341="","",'PD Car'!I341)</f>
        <v>DPD 1-30</v>
      </c>
      <c r="S174" s="1">
        <f ca="1">IF('PD Car'!J341="","",'PD Car'!J341)</f>
        <v>0.22337519685778656</v>
      </c>
      <c r="T174" s="1">
        <f ca="1">IF('PD Car'!K341="","",'PD Car'!K341)</f>
        <v>0.39768801349873634</v>
      </c>
      <c r="U174" s="1">
        <f ca="1">IF('PD Car'!L341="","",'PD Car'!L341)</f>
        <v>0.37893678964347705</v>
      </c>
      <c r="V174" s="1">
        <f>IF('PD Car'!M341="","",'PD Car'!M341)</f>
        <v>0</v>
      </c>
      <c r="W174" s="1">
        <f>IF('PD Car'!N341="","",'PD Car'!N341)</f>
        <v>0</v>
      </c>
      <c r="Z174" t="s">
        <v>214</v>
      </c>
      <c r="AA174" s="1">
        <f ca="1"/>
        <v>0.37310021252734454</v>
      </c>
      <c r="AB174" s="1">
        <f ca="1"/>
        <v>7.4521712228092941E-3</v>
      </c>
      <c r="AC174" s="1">
        <f ca="1"/>
        <v>6.8152473220885268E-3</v>
      </c>
      <c r="AD174" s="1">
        <f ca="1"/>
        <v>4.7473575582732373E-3</v>
      </c>
      <c r="AE174" s="1">
        <f ca="1"/>
        <v>0.60788501136948414</v>
      </c>
      <c r="AF174" s="42"/>
      <c r="AG174" t="str">
        <f>IF('PD Car'!W341="","",'PD Car'!W341)</f>
        <v/>
      </c>
      <c r="AH174" t="str">
        <f>IF('PD Car'!X341="","",'PD Car'!X341)</f>
        <v>DPD 1-30</v>
      </c>
      <c r="AI174" s="1">
        <f ca="1">IF('PD Car'!Y341="","",'PD Car'!Y341)</f>
        <v>0.24322827719015294</v>
      </c>
      <c r="AJ174" s="1">
        <f ca="1">IF('PD Car'!Z341="","",'PD Car'!Z341)</f>
        <v>0.40225792713288722</v>
      </c>
      <c r="AK174" s="1">
        <f ca="1">IF('PD Car'!AA341="","",'PD Car'!AA341)</f>
        <v>0.35451379567695984</v>
      </c>
      <c r="AL174" s="1">
        <f>IF('PD Car'!AB341="","",'PD Car'!AB341)</f>
        <v>0</v>
      </c>
      <c r="AM174" s="1">
        <f>IF('PD Car'!AC341="","",'PD Car'!AC341)</f>
        <v>0</v>
      </c>
      <c r="AP174" t="s">
        <v>214</v>
      </c>
      <c r="AQ174" s="1">
        <f ca="1"/>
        <v>0.40006788366057539</v>
      </c>
      <c r="AR174" s="1">
        <f ca="1"/>
        <v>6.8939130327872345E-3</v>
      </c>
      <c r="AS174" s="1">
        <f ca="1"/>
        <v>6.1767406246315357E-3</v>
      </c>
      <c r="AT174" s="1">
        <f ca="1"/>
        <v>4.2812490480898923E-3</v>
      </c>
      <c r="AU174" s="1">
        <f ca="1"/>
        <v>0.58258021363391577</v>
      </c>
      <c r="AV174" s="42"/>
      <c r="AW174" t="str">
        <f>IF('PD Car'!AL341="","",'PD Car'!AL341)</f>
        <v/>
      </c>
      <c r="AX174" t="str">
        <f>IF('PD Car'!AM341="","",'PD Car'!AM341)</f>
        <v>DPD 1-30</v>
      </c>
      <c r="AY174" s="1">
        <f ca="1">IF('PD Car'!AN341="","",'PD Car'!AN341)</f>
        <v>0.20447812763354517</v>
      </c>
      <c r="AZ174" s="1">
        <f ca="1">IF('PD Car'!AO341="","",'PD Car'!AO341)</f>
        <v>0.39166880379665198</v>
      </c>
      <c r="BA174" s="1">
        <f ca="1">IF('PD Car'!AP341="","",'PD Car'!AP341)</f>
        <v>0.4038530685698028</v>
      </c>
      <c r="BB174" s="1">
        <f>IF('PD Car'!AQ341="","",'PD Car'!AQ341)</f>
        <v>0</v>
      </c>
      <c r="BC174" s="1">
        <f>IF('PD Car'!AR341="","",'PD Car'!AR341)</f>
        <v>0</v>
      </c>
      <c r="BF174" t="s">
        <v>214</v>
      </c>
      <c r="BG174" s="1">
        <f ca="1"/>
        <v>0.34651880509932337</v>
      </c>
      <c r="BH174" s="1">
        <f ca="1"/>
        <v>7.9940419824127088E-3</v>
      </c>
      <c r="BI174" s="1">
        <f ca="1"/>
        <v>7.4617911474172136E-3</v>
      </c>
      <c r="BJ174" s="1">
        <f ca="1"/>
        <v>5.5024654383401157E-3</v>
      </c>
      <c r="BK174" s="1">
        <f ca="1"/>
        <v>0.63252289633250658</v>
      </c>
    </row>
    <row r="175" spans="9:63">
      <c r="J175" t="s">
        <v>215</v>
      </c>
      <c r="K175" s="1">
        <f ca="1"/>
        <v>8.1453757258837273E-2</v>
      </c>
      <c r="L175" s="1">
        <f ca="1"/>
        <v>1.6047002750762989E-3</v>
      </c>
      <c r="M175" s="1">
        <f ca="1"/>
        <v>1.5105611314662883E-3</v>
      </c>
      <c r="N175" s="1">
        <f ca="1"/>
        <v>1.1140439321674894E-3</v>
      </c>
      <c r="O175" s="1">
        <f ca="1"/>
        <v>0.91431693740245301</v>
      </c>
      <c r="P175" s="42"/>
      <c r="Q175" t="str">
        <f>IF('PD Car'!H342="","",'PD Car'!H342)</f>
        <v/>
      </c>
      <c r="R175" t="str">
        <f>IF('PD Car'!I342="","",'PD Car'!I342)</f>
        <v>DPD 31-60</v>
      </c>
      <c r="S175" s="1">
        <f>IF('PD Car'!J342="","",'PD Car'!J342)</f>
        <v>0</v>
      </c>
      <c r="T175" s="1">
        <f ca="1">IF('PD Car'!K342="","",'PD Car'!K342)</f>
        <v>8.76211849105277E-2</v>
      </c>
      <c r="U175" s="1">
        <f ca="1">IF('PD Car'!L342="","",'PD Car'!L342)</f>
        <v>0.56784882894915001</v>
      </c>
      <c r="V175" s="1">
        <f ca="1">IF('PD Car'!M342="","",'PD Car'!M342)</f>
        <v>0.34452998614032226</v>
      </c>
      <c r="W175" s="1">
        <f>IF('PD Car'!N342="","",'PD Car'!N342)</f>
        <v>0</v>
      </c>
      <c r="Z175" t="s">
        <v>215</v>
      </c>
      <c r="AA175" s="1">
        <f ca="1"/>
        <v>7.9047977889983356E-2</v>
      </c>
      <c r="AB175" s="1">
        <f ca="1"/>
        <v>1.5964779705374139E-3</v>
      </c>
      <c r="AC175" s="1">
        <f ca="1"/>
        <v>1.504725326888712E-3</v>
      </c>
      <c r="AD175" s="1">
        <f ca="1"/>
        <v>1.1070889429482861E-3</v>
      </c>
      <c r="AE175" s="1">
        <f ca="1"/>
        <v>0.91674372986964203</v>
      </c>
      <c r="AF175" s="42"/>
      <c r="AG175" t="str">
        <f>IF('PD Car'!W342="","",'PD Car'!W342)</f>
        <v/>
      </c>
      <c r="AH175" t="str">
        <f>IF('PD Car'!X342="","",'PD Car'!X342)</f>
        <v>DPD 31-60</v>
      </c>
      <c r="AI175" s="1">
        <f>IF('PD Car'!Y342="","",'PD Car'!Y342)</f>
        <v>0</v>
      </c>
      <c r="AJ175" s="1">
        <f ca="1">IF('PD Car'!Z342="","",'PD Car'!Z342)</f>
        <v>9.8410447716912985E-2</v>
      </c>
      <c r="AK175" s="1">
        <f ca="1">IF('PD Car'!AA342="","",'PD Car'!AA342)</f>
        <v>0.58063066696154753</v>
      </c>
      <c r="AL175" s="1">
        <f ca="1">IF('PD Car'!AB342="","",'PD Car'!AB342)</f>
        <v>0.32095888532153943</v>
      </c>
      <c r="AM175" s="1">
        <f>IF('PD Car'!AC342="","",'PD Car'!AC342)</f>
        <v>0</v>
      </c>
      <c r="AP175" t="s">
        <v>215</v>
      </c>
      <c r="AQ175" s="1">
        <f ca="1"/>
        <v>9.0880894593108191E-2</v>
      </c>
      <c r="AR175" s="1">
        <f ca="1"/>
        <v>1.5946281575525936E-3</v>
      </c>
      <c r="AS175" s="1">
        <f ca="1"/>
        <v>1.4945874088486556E-3</v>
      </c>
      <c r="AT175" s="1">
        <f ca="1"/>
        <v>1.119869549512674E-3</v>
      </c>
      <c r="AU175" s="1">
        <f ca="1"/>
        <v>0.90491002029097778</v>
      </c>
      <c r="AV175" s="42"/>
      <c r="AW175" t="str">
        <f>IF('PD Car'!AL342="","",'PD Car'!AL342)</f>
        <v/>
      </c>
      <c r="AX175" t="str">
        <f>IF('PD Car'!AM342="","",'PD Car'!AM342)</f>
        <v>DPD 31-60</v>
      </c>
      <c r="AY175" s="1">
        <f>IF('PD Car'!AN342="","",'PD Car'!AN342)</f>
        <v>0</v>
      </c>
      <c r="AZ175" s="1">
        <f ca="1">IF('PD Car'!AO342="","",'PD Car'!AO342)</f>
        <v>7.774008990048864E-2</v>
      </c>
      <c r="BA175" s="1">
        <f ca="1">IF('PD Car'!AP342="","",'PD Car'!AP342)</f>
        <v>0.55353903606465127</v>
      </c>
      <c r="BB175" s="1">
        <f ca="1">IF('PD Car'!AQ342="","",'PD Car'!AQ342)</f>
        <v>0.36872087403486015</v>
      </c>
      <c r="BC175" s="1">
        <f>IF('PD Car'!AR342="","",'PD Car'!AR342)</f>
        <v>0</v>
      </c>
      <c r="BF175" t="s">
        <v>215</v>
      </c>
      <c r="BG175" s="1">
        <f ca="1"/>
        <v>6.8468513616214838E-2</v>
      </c>
      <c r="BH175" s="1">
        <f ca="1"/>
        <v>1.5901942872602493E-3</v>
      </c>
      <c r="BI175" s="1">
        <f ca="1"/>
        <v>1.514326929441407E-3</v>
      </c>
      <c r="BJ175" s="1">
        <f ca="1"/>
        <v>1.1641505397205379E-3</v>
      </c>
      <c r="BK175" s="1">
        <f ca="1"/>
        <v>0.92726281462736271</v>
      </c>
    </row>
    <row r="176" spans="9:63">
      <c r="J176" t="s">
        <v>211</v>
      </c>
      <c r="K176" s="1">
        <f ca="1"/>
        <v>1.9678815139128193E-3</v>
      </c>
      <c r="L176" s="1">
        <f ca="1"/>
        <v>3.9678617595446811E-5</v>
      </c>
      <c r="M176" s="1">
        <f ca="1"/>
        <v>3.9595232523456472E-5</v>
      </c>
      <c r="N176" s="1">
        <f ca="1"/>
        <v>3.2061712554554013E-5</v>
      </c>
      <c r="O176" s="1">
        <f ca="1"/>
        <v>0.9979207829234138</v>
      </c>
      <c r="P176" s="42"/>
      <c r="Q176" t="str">
        <f>IF('PD Car'!H343="","",'PD Car'!H343)</f>
        <v/>
      </c>
      <c r="R176" t="str">
        <f>IF('PD Car'!I343="","",'PD Car'!I343)</f>
        <v>DPD 61-90</v>
      </c>
      <c r="S176" s="1">
        <f>IF('PD Car'!J343="","",'PD Car'!J343)</f>
        <v>0</v>
      </c>
      <c r="T176" s="1">
        <f>IF('PD Car'!K343="","",'PD Car'!K343)</f>
        <v>0</v>
      </c>
      <c r="U176" s="1">
        <f ca="1">IF('PD Car'!L343="","",'PD Car'!L343)</f>
        <v>1.1738163281847755E-2</v>
      </c>
      <c r="V176" s="1">
        <f ca="1">IF('PD Car'!M343="","",'PD Car'!M343)</f>
        <v>0.48972253121823739</v>
      </c>
      <c r="W176" s="1">
        <f ca="1">IF('PD Car'!N343="","",'PD Car'!N343)</f>
        <v>0.49853930549991488</v>
      </c>
      <c r="Z176" t="s">
        <v>211</v>
      </c>
      <c r="AA176" s="1">
        <f ca="1"/>
        <v>1.8692097367497111E-3</v>
      </c>
      <c r="AB176" s="1">
        <f ca="1"/>
        <v>3.8563980930266014E-5</v>
      </c>
      <c r="AC176" s="1">
        <f ca="1"/>
        <v>3.8389563372446277E-5</v>
      </c>
      <c r="AD176" s="1">
        <f ca="1"/>
        <v>3.0868319866135576E-5</v>
      </c>
      <c r="AE176" s="1">
        <f ca="1"/>
        <v>0.99802296839908144</v>
      </c>
      <c r="AF176" s="42"/>
      <c r="AG176" t="str">
        <f>IF('PD Car'!W343="","",'PD Car'!W343)</f>
        <v/>
      </c>
      <c r="AH176" t="str">
        <f>IF('PD Car'!X343="","",'PD Car'!X343)</f>
        <v>DPD 61-90</v>
      </c>
      <c r="AI176" s="1">
        <f>IF('PD Car'!Y343="","",'PD Car'!Y343)</f>
        <v>0</v>
      </c>
      <c r="AJ176" s="1">
        <f>IF('PD Car'!Z343="","",'PD Car'!Z343)</f>
        <v>0</v>
      </c>
      <c r="AK176" s="1">
        <f ca="1">IF('PD Car'!AA343="","",'PD Car'!AA343)</f>
        <v>1.3878465576169919E-2</v>
      </c>
      <c r="AL176" s="1">
        <f ca="1">IF('PD Car'!AB343="","",'PD Car'!AB343)</f>
        <v>0.51344740811782497</v>
      </c>
      <c r="AM176" s="1">
        <f ca="1">IF('PD Car'!AC343="","",'PD Car'!AC343)</f>
        <v>0.47267412630600514</v>
      </c>
      <c r="AP176" t="s">
        <v>211</v>
      </c>
      <c r="AQ176" s="1">
        <f ca="1"/>
        <v>2.3773316168762939E-3</v>
      </c>
      <c r="AR176" s="1">
        <f ca="1"/>
        <v>4.3162690576962616E-5</v>
      </c>
      <c r="AS176" s="1">
        <f ca="1"/>
        <v>4.3735394487252306E-5</v>
      </c>
      <c r="AT176" s="1">
        <f ca="1"/>
        <v>3.6792505381285089E-5</v>
      </c>
      <c r="AU176" s="1">
        <f ca="1"/>
        <v>0.99749897779267827</v>
      </c>
      <c r="AV176" s="42"/>
      <c r="AW176" t="str">
        <f>IF('PD Car'!AL343="","",'PD Car'!AL343)</f>
        <v/>
      </c>
      <c r="AX176" t="str">
        <f>IF('PD Car'!AM343="","",'PD Car'!AM343)</f>
        <v>DPD 61-90</v>
      </c>
      <c r="AY176" s="1">
        <f>IF('PD Car'!AN343="","",'PD Car'!AN343)</f>
        <v>0</v>
      </c>
      <c r="AZ176" s="1">
        <f>IF('PD Car'!AO343="","",'PD Car'!AO343)</f>
        <v>0</v>
      </c>
      <c r="BA176" s="1">
        <f ca="1">IF('PD Car'!AP343="","",'PD Car'!AP343)</f>
        <v>9.8903761434767975E-3</v>
      </c>
      <c r="BB176" s="1">
        <f ca="1">IF('PD Car'!AQ343="","",'PD Car'!AQ343)</f>
        <v>0.49010962385652324</v>
      </c>
      <c r="BC176" s="1">
        <f ca="1">IF('PD Car'!AR343="","",'PD Car'!AR343)</f>
        <v>0.5</v>
      </c>
      <c r="BF176" t="s">
        <v>211</v>
      </c>
      <c r="BG176" s="1">
        <f ca="1"/>
        <v>1.4819293645402494E-3</v>
      </c>
      <c r="BH176" s="1">
        <f ca="1"/>
        <v>3.4889590763710667E-5</v>
      </c>
      <c r="BI176" s="1">
        <f ca="1"/>
        <v>3.454466254797649E-5</v>
      </c>
      <c r="BJ176" s="1">
        <f ca="1"/>
        <v>2.8612753965588601E-5</v>
      </c>
      <c r="BK176" s="1">
        <f ca="1"/>
        <v>0.99842002362818227</v>
      </c>
    </row>
    <row r="177" spans="9:63">
      <c r="J177" t="s">
        <v>212</v>
      </c>
      <c r="K177" s="1">
        <f ca="1"/>
        <v>0</v>
      </c>
      <c r="L177" s="1">
        <f ca="1"/>
        <v>0</v>
      </c>
      <c r="M177" s="1">
        <f ca="1"/>
        <v>0</v>
      </c>
      <c r="N177" s="1">
        <f ca="1"/>
        <v>0</v>
      </c>
      <c r="O177" s="1">
        <f ca="1"/>
        <v>1</v>
      </c>
      <c r="P177" s="42"/>
      <c r="Q177" t="str">
        <f>IF('PD Car'!H344="","",'PD Car'!H344)</f>
        <v/>
      </c>
      <c r="R177" t="str">
        <f>IF('PD Car'!I344="","",'PD Car'!I344)</f>
        <v>Default</v>
      </c>
      <c r="S177" s="1">
        <f>IF('PD Car'!J344="","",'PD Car'!J344)</f>
        <v>0</v>
      </c>
      <c r="T177" s="1">
        <f>IF('PD Car'!K344="","",'PD Car'!K344)</f>
        <v>0</v>
      </c>
      <c r="U177" s="1">
        <f>IF('PD Car'!L344="","",'PD Car'!L344)</f>
        <v>0</v>
      </c>
      <c r="V177" s="1">
        <f>IF('PD Car'!M344="","",'PD Car'!M344)</f>
        <v>0</v>
      </c>
      <c r="W177" s="1">
        <f>IF('PD Car'!N344="","",'PD Car'!N344)</f>
        <v>1</v>
      </c>
      <c r="Z177" t="s">
        <v>212</v>
      </c>
      <c r="AA177" s="1">
        <f ca="1"/>
        <v>0</v>
      </c>
      <c r="AB177" s="1">
        <f ca="1"/>
        <v>0</v>
      </c>
      <c r="AC177" s="1">
        <f ca="1"/>
        <v>0</v>
      </c>
      <c r="AD177" s="1">
        <f ca="1"/>
        <v>0</v>
      </c>
      <c r="AE177" s="1">
        <f ca="1"/>
        <v>1</v>
      </c>
      <c r="AF177" s="42"/>
      <c r="AG177" t="str">
        <f>IF('PD Car'!W344="","",'PD Car'!W344)</f>
        <v/>
      </c>
      <c r="AH177" t="str">
        <f>IF('PD Car'!X344="","",'PD Car'!X344)</f>
        <v>Default</v>
      </c>
      <c r="AI177" s="1">
        <f>IF('PD Car'!Y344="","",'PD Car'!Y344)</f>
        <v>0</v>
      </c>
      <c r="AJ177" s="1">
        <f>IF('PD Car'!Z344="","",'PD Car'!Z344)</f>
        <v>0</v>
      </c>
      <c r="AK177" s="1">
        <f>IF('PD Car'!AA344="","",'PD Car'!AA344)</f>
        <v>0</v>
      </c>
      <c r="AL177" s="1">
        <f>IF('PD Car'!AB344="","",'PD Car'!AB344)</f>
        <v>0</v>
      </c>
      <c r="AM177" s="1">
        <f>IF('PD Car'!AC344="","",'PD Car'!AC344)</f>
        <v>1</v>
      </c>
      <c r="AP177" t="s">
        <v>212</v>
      </c>
      <c r="AQ177" s="1">
        <f ca="1"/>
        <v>0</v>
      </c>
      <c r="AR177" s="1">
        <f ca="1"/>
        <v>0</v>
      </c>
      <c r="AS177" s="1">
        <f ca="1"/>
        <v>0</v>
      </c>
      <c r="AT177" s="1">
        <f ca="1"/>
        <v>0</v>
      </c>
      <c r="AU177" s="1">
        <f ca="1"/>
        <v>1</v>
      </c>
      <c r="AV177" s="42"/>
      <c r="AW177" t="str">
        <f>IF('PD Car'!AL344="","",'PD Car'!AL344)</f>
        <v/>
      </c>
      <c r="AX177" t="str">
        <f>IF('PD Car'!AM344="","",'PD Car'!AM344)</f>
        <v>Default</v>
      </c>
      <c r="AY177" s="1">
        <f>IF('PD Car'!AN344="","",'PD Car'!AN344)</f>
        <v>0</v>
      </c>
      <c r="AZ177" s="1">
        <f>IF('PD Car'!AO344="","",'PD Car'!AO344)</f>
        <v>0</v>
      </c>
      <c r="BA177" s="1">
        <f>IF('PD Car'!AP344="","",'PD Car'!AP344)</f>
        <v>0</v>
      </c>
      <c r="BB177" s="1">
        <f>IF('PD Car'!AQ344="","",'PD Car'!AQ344)</f>
        <v>0</v>
      </c>
      <c r="BC177" s="1">
        <f>IF('PD Car'!AR344="","",'PD Car'!AR344)</f>
        <v>1</v>
      </c>
      <c r="BF177" t="s">
        <v>212</v>
      </c>
      <c r="BG177" s="1">
        <f ca="1"/>
        <v>0</v>
      </c>
      <c r="BH177" s="1">
        <f ca="1"/>
        <v>0</v>
      </c>
      <c r="BI177" s="1">
        <f ca="1"/>
        <v>0</v>
      </c>
      <c r="BJ177" s="1">
        <f ca="1"/>
        <v>0</v>
      </c>
      <c r="BK177" s="1">
        <f ca="1"/>
        <v>1</v>
      </c>
    </row>
    <row r="178" spans="9:63">
      <c r="I178" s="9">
        <f>I171+1</f>
        <v>26</v>
      </c>
      <c r="P178" s="42"/>
      <c r="Q178">
        <f>IF('PD Car'!H345="","",'PD Car'!H345)</f>
        <v>202402</v>
      </c>
      <c r="R178" t="str">
        <f>IF('PD Car'!I345="","",'PD Car'!I345)</f>
        <v/>
      </c>
      <c r="S178" t="str">
        <f>IF('PD Car'!J345="","",'PD Car'!J345)</f>
        <v/>
      </c>
      <c r="T178" t="str">
        <f>IF('PD Car'!K345="","",'PD Car'!K345)</f>
        <v/>
      </c>
      <c r="U178" t="str">
        <f>IF('PD Car'!L345="","",'PD Car'!L345)</f>
        <v/>
      </c>
      <c r="V178" t="str">
        <f>IF('PD Car'!M345="","",'PD Car'!M345)</f>
        <v/>
      </c>
      <c r="W178" t="str">
        <f>IF('PD Car'!N345="","",'PD Car'!N345)</f>
        <v/>
      </c>
      <c r="Y178" s="9">
        <f>Y171+1</f>
        <v>26</v>
      </c>
      <c r="AF178" s="42"/>
      <c r="AG178">
        <f>IF('PD Car'!W345="","",'PD Car'!W345)</f>
        <v>202402</v>
      </c>
      <c r="AH178" t="str">
        <f>IF('PD Car'!X345="","",'PD Car'!X345)</f>
        <v/>
      </c>
      <c r="AI178" t="str">
        <f>IF('PD Car'!Y345="","",'PD Car'!Y345)</f>
        <v/>
      </c>
      <c r="AJ178" t="str">
        <f>IF('PD Car'!Z345="","",'PD Car'!Z345)</f>
        <v/>
      </c>
      <c r="AK178" t="str">
        <f>IF('PD Car'!AA345="","",'PD Car'!AA345)</f>
        <v/>
      </c>
      <c r="AL178" t="str">
        <f>IF('PD Car'!AB345="","",'PD Car'!AB345)</f>
        <v/>
      </c>
      <c r="AM178" t="str">
        <f>IF('PD Car'!AC345="","",'PD Car'!AC345)</f>
        <v/>
      </c>
      <c r="AO178" s="9">
        <f>AO171+1</f>
        <v>26</v>
      </c>
      <c r="AV178" s="42"/>
      <c r="AW178">
        <f>IF('PD Car'!AL345="","",'PD Car'!AL345)</f>
        <v>202402</v>
      </c>
      <c r="AX178" t="str">
        <f>IF('PD Car'!AM345="","",'PD Car'!AM345)</f>
        <v/>
      </c>
      <c r="AY178" t="str">
        <f>IF('PD Car'!AN345="","",'PD Car'!AN345)</f>
        <v/>
      </c>
      <c r="AZ178" t="str">
        <f>IF('PD Car'!AO345="","",'PD Car'!AO345)</f>
        <v/>
      </c>
      <c r="BA178" t="str">
        <f>IF('PD Car'!AP345="","",'PD Car'!AP345)</f>
        <v/>
      </c>
      <c r="BB178" t="str">
        <f>IF('PD Car'!AQ345="","",'PD Car'!AQ345)</f>
        <v/>
      </c>
      <c r="BC178" t="str">
        <f>IF('PD Car'!AR345="","",'PD Car'!AR345)</f>
        <v/>
      </c>
      <c r="BE178" s="9">
        <f>BE171+1</f>
        <v>26</v>
      </c>
    </row>
    <row r="179" spans="9:63">
      <c r="K179" t="s">
        <v>213</v>
      </c>
      <c r="L179" t="s">
        <v>214</v>
      </c>
      <c r="M179" t="s">
        <v>215</v>
      </c>
      <c r="N179" t="s">
        <v>211</v>
      </c>
      <c r="O179" t="s">
        <v>212</v>
      </c>
      <c r="P179" s="42"/>
      <c r="Q179" t="str">
        <f>IF('PD Car'!H346="","",'PD Car'!H346)</f>
        <v/>
      </c>
      <c r="R179" t="str">
        <f>IF('PD Car'!I346="","",'PD Car'!I346)</f>
        <v/>
      </c>
      <c r="S179" t="str">
        <f>IF('PD Car'!J346="","",'PD Car'!J346)</f>
        <v>DPD 0</v>
      </c>
      <c r="T179" t="str">
        <f>IF('PD Car'!K346="","",'PD Car'!K346)</f>
        <v>DPD 1-30</v>
      </c>
      <c r="U179" t="str">
        <f>IF('PD Car'!L346="","",'PD Car'!L346)</f>
        <v>DPD 31-60</v>
      </c>
      <c r="V179" t="str">
        <f>IF('PD Car'!M346="","",'PD Car'!M346)</f>
        <v>DPD 61-90</v>
      </c>
      <c r="W179" t="str">
        <f>IF('PD Car'!N346="","",'PD Car'!N346)</f>
        <v>Default</v>
      </c>
      <c r="AA179" t="s">
        <v>213</v>
      </c>
      <c r="AB179" t="s">
        <v>214</v>
      </c>
      <c r="AC179" t="s">
        <v>215</v>
      </c>
      <c r="AD179" t="s">
        <v>211</v>
      </c>
      <c r="AE179" t="s">
        <v>212</v>
      </c>
      <c r="AF179" s="42"/>
      <c r="AG179" t="str">
        <f>IF('PD Car'!W346="","",'PD Car'!W346)</f>
        <v/>
      </c>
      <c r="AH179" t="str">
        <f>IF('PD Car'!X346="","",'PD Car'!X346)</f>
        <v/>
      </c>
      <c r="AI179" t="str">
        <f>IF('PD Car'!Y346="","",'PD Car'!Y346)</f>
        <v>DPD 0</v>
      </c>
      <c r="AJ179" t="str">
        <f>IF('PD Car'!Z346="","",'PD Car'!Z346)</f>
        <v>DPD 1-30</v>
      </c>
      <c r="AK179" t="str">
        <f>IF('PD Car'!AA346="","",'PD Car'!AA346)</f>
        <v>DPD 31-60</v>
      </c>
      <c r="AL179" t="str">
        <f>IF('PD Car'!AB346="","",'PD Car'!AB346)</f>
        <v>DPD 61-90</v>
      </c>
      <c r="AM179" t="str">
        <f>IF('PD Car'!AC346="","",'PD Car'!AC346)</f>
        <v>Default</v>
      </c>
      <c r="AQ179" t="s">
        <v>213</v>
      </c>
      <c r="AR179" t="s">
        <v>214</v>
      </c>
      <c r="AS179" t="s">
        <v>215</v>
      </c>
      <c r="AT179" t="s">
        <v>211</v>
      </c>
      <c r="AU179" t="s">
        <v>212</v>
      </c>
      <c r="AV179" s="42"/>
      <c r="AW179" t="str">
        <f>IF('PD Car'!AL346="","",'PD Car'!AL346)</f>
        <v/>
      </c>
      <c r="AX179" t="str">
        <f>IF('PD Car'!AM346="","",'PD Car'!AM346)</f>
        <v/>
      </c>
      <c r="AY179" t="str">
        <f>IF('PD Car'!AN346="","",'PD Car'!AN346)</f>
        <v>DPD 0</v>
      </c>
      <c r="AZ179" t="str">
        <f>IF('PD Car'!AO346="","",'PD Car'!AO346)</f>
        <v>DPD 1-30</v>
      </c>
      <c r="BA179" t="str">
        <f>IF('PD Car'!AP346="","",'PD Car'!AP346)</f>
        <v>DPD 31-60</v>
      </c>
      <c r="BB179" t="str">
        <f>IF('PD Car'!AQ346="","",'PD Car'!AQ346)</f>
        <v>DPD 61-90</v>
      </c>
      <c r="BC179" t="str">
        <f>IF('PD Car'!AR346="","",'PD Car'!AR346)</f>
        <v>Default</v>
      </c>
      <c r="BG179" t="s">
        <v>213</v>
      </c>
      <c r="BH179" t="s">
        <v>214</v>
      </c>
      <c r="BI179" t="s">
        <v>215</v>
      </c>
      <c r="BJ179" t="s">
        <v>211</v>
      </c>
      <c r="BK179" t="s">
        <v>212</v>
      </c>
    </row>
    <row r="180" spans="9:63">
      <c r="J180" t="s">
        <v>213</v>
      </c>
      <c r="K180" s="1" cm="1">
        <f t="array" aca="1" ref="K180:O184" ca="1">MMULT(K173:O177,$C$5:$G$9)</f>
        <v>0.85565121396315658</v>
      </c>
      <c r="L180" s="1">
        <f ca="1"/>
        <v>1.6581601338198755E-2</v>
      </c>
      <c r="M180" s="1">
        <f ca="1"/>
        <v>1.4929851975807191E-2</v>
      </c>
      <c r="N180" s="1">
        <f ca="1"/>
        <v>1.0149591016661977E-2</v>
      </c>
      <c r="O180" s="1">
        <f ca="1"/>
        <v>0.10268774170617719</v>
      </c>
      <c r="P180" s="42"/>
      <c r="Q180" t="str">
        <f>IF('PD Car'!H347="","",'PD Car'!H347)</f>
        <v/>
      </c>
      <c r="R180" t="str">
        <f>IF('PD Car'!I347="","",'PD Car'!I347)</f>
        <v>DPD 0</v>
      </c>
      <c r="S180" s="1">
        <f ca="1">IF('PD Car'!J347="","",'PD Car'!J347)</f>
        <v>0.98969796462763526</v>
      </c>
      <c r="T180" s="1">
        <f ca="1">IF('PD Car'!K347="","",'PD Car'!K347)</f>
        <v>1.0302035372364748E-2</v>
      </c>
      <c r="U180" s="1">
        <f>IF('PD Car'!L347="","",'PD Car'!L347)</f>
        <v>0</v>
      </c>
      <c r="V180" s="1">
        <f>IF('PD Car'!M347="","",'PD Car'!M347)</f>
        <v>0</v>
      </c>
      <c r="W180" s="1">
        <f>IF('PD Car'!N347="","",'PD Car'!N347)</f>
        <v>0</v>
      </c>
      <c r="Z180" t="s">
        <v>213</v>
      </c>
      <c r="AA180" s="1" cm="1">
        <f t="array" aca="1" ref="AA180:AE184" ca="1">MMULT(AA173:AE177,S180:W184)</f>
        <v>0.85115637118037557</v>
      </c>
      <c r="AB180" s="1">
        <f ca="1"/>
        <v>1.6942946292109511E-2</v>
      </c>
      <c r="AC180" s="1">
        <f ca="1"/>
        <v>1.5325812073240092E-2</v>
      </c>
      <c r="AD180" s="1">
        <f ca="1"/>
        <v>1.045125437835636E-2</v>
      </c>
      <c r="AE180" s="1">
        <f ca="1"/>
        <v>0.10612361607591822</v>
      </c>
      <c r="AF180" s="42"/>
      <c r="AG180" t="str">
        <f>IF('PD Car'!W347="","",'PD Car'!W347)</f>
        <v/>
      </c>
      <c r="AH180" t="str">
        <f>IF('PD Car'!X347="","",'PD Car'!X347)</f>
        <v>DPD 0</v>
      </c>
      <c r="AI180" s="1">
        <f ca="1">IF('PD Car'!Y347="","",'PD Car'!Y347)</f>
        <v>0.99137339627411503</v>
      </c>
      <c r="AJ180" s="1">
        <f ca="1">IF('PD Car'!Z347="","",'PD Car'!Z347)</f>
        <v>8.6266037258849407E-3</v>
      </c>
      <c r="AK180" s="1">
        <f>IF('PD Car'!AA347="","",'PD Car'!AA347)</f>
        <v>0</v>
      </c>
      <c r="AL180" s="1">
        <f>IF('PD Car'!AB347="","",'PD Car'!AB347)</f>
        <v>0</v>
      </c>
      <c r="AM180" s="1">
        <f>IF('PD Car'!AC347="","",'PD Car'!AC347)</f>
        <v>0</v>
      </c>
      <c r="AP180" t="s">
        <v>213</v>
      </c>
      <c r="AQ180" s="1" cm="1">
        <f t="array" aca="1" ref="AQ180:AU184" ca="1">MMULT(AQ173:AU177,AI180:AM184)</f>
        <v>0.87454412724904873</v>
      </c>
      <c r="AR180" s="1">
        <f ca="1"/>
        <v>1.4931605269986409E-2</v>
      </c>
      <c r="AS180" s="1">
        <f ca="1"/>
        <v>1.3134919489711117E-2</v>
      </c>
      <c r="AT180" s="1">
        <f ca="1"/>
        <v>8.8017609577628209E-3</v>
      </c>
      <c r="AU180" s="1">
        <f ca="1"/>
        <v>8.8587587033490706E-2</v>
      </c>
      <c r="AV180" s="42"/>
      <c r="AW180" t="str">
        <f>IF('PD Car'!AL347="","",'PD Car'!AL347)</f>
        <v/>
      </c>
      <c r="AX180" t="str">
        <f>IF('PD Car'!AM347="","",'PD Car'!AM347)</f>
        <v>DPD 0</v>
      </c>
      <c r="AY180" s="1">
        <f ca="1">IF('PD Car'!AN347="","",'PD Car'!AN347)</f>
        <v>0.98774556589586959</v>
      </c>
      <c r="AZ180" s="1">
        <f ca="1">IF('PD Car'!AO347="","",'PD Car'!AO347)</f>
        <v>1.2254434104130426E-2</v>
      </c>
      <c r="BA180" s="1">
        <f>IF('PD Car'!AP347="","",'PD Car'!AP347)</f>
        <v>0</v>
      </c>
      <c r="BB180" s="1">
        <f>IF('PD Car'!AQ347="","",'PD Car'!AQ347)</f>
        <v>0</v>
      </c>
      <c r="BC180" s="1">
        <f>IF('PD Car'!AR347="","",'PD Car'!AR347)</f>
        <v>0</v>
      </c>
      <c r="BF180" t="s">
        <v>213</v>
      </c>
      <c r="BG180" s="1" cm="1">
        <f t="array" aca="1" ref="BG180:BK184" ca="1">MMULT(BG173:BK177,AY180:BC184)</f>
        <v>0.82485130778605054</v>
      </c>
      <c r="BH180" s="1">
        <f ca="1"/>
        <v>1.9049355541612894E-2</v>
      </c>
      <c r="BI180" s="1">
        <f ca="1"/>
        <v>1.7672343480152005E-2</v>
      </c>
      <c r="BJ180" s="1">
        <f ca="1"/>
        <v>1.2860211316695191E-2</v>
      </c>
      <c r="BK180" s="1">
        <f ca="1"/>
        <v>0.12556678187548953</v>
      </c>
    </row>
    <row r="181" spans="9:63">
      <c r="J181" t="s">
        <v>214</v>
      </c>
      <c r="K181" s="1">
        <f ca="1"/>
        <v>0.37666566286960373</v>
      </c>
      <c r="L181" s="1">
        <f ca="1"/>
        <v>7.3219199468822528E-3</v>
      </c>
      <c r="M181" s="1">
        <f ca="1"/>
        <v>6.6490691426707854E-3</v>
      </c>
      <c r="N181" s="1">
        <f ca="1"/>
        <v>4.5950862198122612E-3</v>
      </c>
      <c r="O181" s="1">
        <f ca="1"/>
        <v>0.60476826182103205</v>
      </c>
      <c r="P181" s="42"/>
      <c r="Q181" t="str">
        <f>IF('PD Car'!H348="","",'PD Car'!H348)</f>
        <v/>
      </c>
      <c r="R181" t="str">
        <f>IF('PD Car'!I348="","",'PD Car'!I348)</f>
        <v>DPD 1-30</v>
      </c>
      <c r="S181" s="1">
        <f ca="1">IF('PD Car'!J348="","",'PD Car'!J348)</f>
        <v>0.22330339983752248</v>
      </c>
      <c r="T181" s="1">
        <f ca="1">IF('PD Car'!K348="","",'PD Car'!K348)</f>
        <v>0.39766835099099451</v>
      </c>
      <c r="U181" s="1">
        <f ca="1">IF('PD Car'!L348="","",'PD Car'!L348)</f>
        <v>0.37902824917148303</v>
      </c>
      <c r="V181" s="1">
        <f>IF('PD Car'!M348="","",'PD Car'!M348)</f>
        <v>0</v>
      </c>
      <c r="W181" s="1">
        <f>IF('PD Car'!N348="","",'PD Car'!N348)</f>
        <v>0</v>
      </c>
      <c r="Z181" t="s">
        <v>214</v>
      </c>
      <c r="AA181" s="1">
        <f ca="1"/>
        <v>0.37092061611067567</v>
      </c>
      <c r="AB181" s="1">
        <f ca="1"/>
        <v>7.4040835097490291E-3</v>
      </c>
      <c r="AC181" s="1">
        <f ca="1"/>
        <v>6.7499613113758232E-3</v>
      </c>
      <c r="AD181" s="1">
        <f ca="1"/>
        <v>4.6731280580184272E-3</v>
      </c>
      <c r="AE181" s="1">
        <f ca="1"/>
        <v>0.61025221101018079</v>
      </c>
      <c r="AF181" s="42"/>
      <c r="AG181" t="str">
        <f>IF('PD Car'!W348="","",'PD Car'!W348)</f>
        <v/>
      </c>
      <c r="AH181" t="str">
        <f>IF('PD Car'!X348="","",'PD Car'!X348)</f>
        <v>DPD 1-30</v>
      </c>
      <c r="AI181" s="1">
        <f ca="1">IF('PD Car'!Y348="","",'PD Car'!Y348)</f>
        <v>0.24353415660984351</v>
      </c>
      <c r="AJ181" s="1">
        <f ca="1">IF('PD Car'!Z348="","",'PD Car'!Z348)</f>
        <v>0.40231534485486553</v>
      </c>
      <c r="AK181" s="1">
        <f ca="1">IF('PD Car'!AA348="","",'PD Car'!AA348)</f>
        <v>0.35415049853529101</v>
      </c>
      <c r="AL181" s="1">
        <f>IF('PD Car'!AB348="","",'PD Car'!AB348)</f>
        <v>0</v>
      </c>
      <c r="AM181" s="1">
        <f>IF('PD Car'!AC348="","",'PD Car'!AC348)</f>
        <v>0</v>
      </c>
      <c r="AP181" t="s">
        <v>214</v>
      </c>
      <c r="AQ181" s="1">
        <f ca="1"/>
        <v>0.39829555986096354</v>
      </c>
      <c r="AR181" s="1">
        <f ca="1"/>
        <v>6.8336567595924397E-3</v>
      </c>
      <c r="AS181" s="1">
        <f ca="1"/>
        <v>6.0885654655125675E-3</v>
      </c>
      <c r="AT181" s="1">
        <f ca="1"/>
        <v>4.1800324778557951E-3</v>
      </c>
      <c r="AU181" s="1">
        <f ca="1"/>
        <v>0.58460218543607545</v>
      </c>
      <c r="AV181" s="42"/>
      <c r="AW181" t="str">
        <f>IF('PD Car'!AL348="","",'PD Car'!AL348)</f>
        <v/>
      </c>
      <c r="AX181" t="str">
        <f>IF('PD Car'!AM348="","",'PD Car'!AM348)</f>
        <v>DPD 1-30</v>
      </c>
      <c r="AY181" s="1">
        <f ca="1">IF('PD Car'!AN348="","",'PD Car'!AN348)</f>
        <v>0.20406494820344573</v>
      </c>
      <c r="AZ181" s="1">
        <f ca="1">IF('PD Car'!AO348="","",'PD Car'!AO348)</f>
        <v>0.39151747274439003</v>
      </c>
      <c r="BA181" s="1">
        <f ca="1">IF('PD Car'!AP348="","",'PD Car'!AP348)</f>
        <v>0.40441757905216419</v>
      </c>
      <c r="BB181" s="1">
        <f>IF('PD Car'!AQ348="","",'PD Car'!AQ348)</f>
        <v>0</v>
      </c>
      <c r="BC181" s="1">
        <f>IF('PD Car'!AR348="","",'PD Car'!AR348)</f>
        <v>0</v>
      </c>
      <c r="BF181" t="s">
        <v>214</v>
      </c>
      <c r="BG181" s="1">
        <f ca="1"/>
        <v>0.34390371699946892</v>
      </c>
      <c r="BH181" s="1">
        <f ca="1"/>
        <v>7.9546990412141111E-3</v>
      </c>
      <c r="BI181" s="1">
        <f ca="1"/>
        <v>7.4150121118425798E-3</v>
      </c>
      <c r="BJ181" s="1">
        <f ca="1"/>
        <v>5.4524427957977403E-3</v>
      </c>
      <c r="BK181" s="1">
        <f ca="1"/>
        <v>0.63527412905167668</v>
      </c>
    </row>
    <row r="182" spans="9:63">
      <c r="J182" t="s">
        <v>215</v>
      </c>
      <c r="K182" s="1">
        <f ca="1"/>
        <v>8.1004403828673313E-2</v>
      </c>
      <c r="L182" s="1">
        <f ca="1"/>
        <v>1.588124023628449E-3</v>
      </c>
      <c r="M182" s="1">
        <f ca="1"/>
        <v>1.4759128633905147E-3</v>
      </c>
      <c r="N182" s="1">
        <f ca="1"/>
        <v>1.0643371556788785E-3</v>
      </c>
      <c r="O182" s="1">
        <f ca="1"/>
        <v>0.91486722212862925</v>
      </c>
      <c r="P182" s="42"/>
      <c r="Q182" t="str">
        <f>IF('PD Car'!H349="","",'PD Car'!H349)</f>
        <v/>
      </c>
      <c r="R182" t="str">
        <f>IF('PD Car'!I349="","",'PD Car'!I349)</f>
        <v>DPD 31-60</v>
      </c>
      <c r="S182" s="1">
        <f>IF('PD Car'!J349="","",'PD Car'!J349)</f>
        <v>0</v>
      </c>
      <c r="T182" s="1">
        <f ca="1">IF('PD Car'!K349="","",'PD Car'!K349)</f>
        <v>8.7582922991485249E-2</v>
      </c>
      <c r="U182" s="1">
        <f ca="1">IF('PD Car'!L349="","",'PD Car'!L349)</f>
        <v>0.56779855819289959</v>
      </c>
      <c r="V182" s="1">
        <f ca="1">IF('PD Car'!M349="","",'PD Car'!M349)</f>
        <v>0.34461851881561512</v>
      </c>
      <c r="W182" s="1">
        <f>IF('PD Car'!N349="","",'PD Car'!N349)</f>
        <v>0</v>
      </c>
      <c r="Z182" t="s">
        <v>215</v>
      </c>
      <c r="AA182" s="1">
        <f ca="1"/>
        <v>7.8590121784233552E-2</v>
      </c>
      <c r="AB182" s="1">
        <f ca="1"/>
        <v>1.5810120687018096E-3</v>
      </c>
      <c r="AC182" s="1">
        <f ca="1"/>
        <v>1.4724781589065463E-3</v>
      </c>
      <c r="AD182" s="1">
        <f ca="1"/>
        <v>1.0606245891687203E-3</v>
      </c>
      <c r="AE182" s="1">
        <f ca="1"/>
        <v>0.91729576339898922</v>
      </c>
      <c r="AF182" s="42"/>
      <c r="AG182" t="str">
        <f>IF('PD Car'!W349="","",'PD Car'!W349)</f>
        <v/>
      </c>
      <c r="AH182" t="str">
        <f>IF('PD Car'!X349="","",'PD Car'!X349)</f>
        <v>DPD 31-60</v>
      </c>
      <c r="AI182" s="1">
        <f>IF('PD Car'!Y349="","",'PD Car'!Y349)</f>
        <v>0</v>
      </c>
      <c r="AJ182" s="1">
        <f ca="1">IF('PD Car'!Z349="","",'PD Car'!Z349)</f>
        <v>9.8579931005325819E-2</v>
      </c>
      <c r="AK182" s="1">
        <f ca="1">IF('PD Car'!AA349="","",'PD Car'!AA349)</f>
        <v>0.58081074531615262</v>
      </c>
      <c r="AL182" s="1">
        <f ca="1">IF('PD Car'!AB349="","",'PD Car'!AB349)</f>
        <v>0.32060932367852157</v>
      </c>
      <c r="AM182" s="1">
        <f>IF('PD Car'!AC349="","",'PD Car'!AC349)</f>
        <v>0</v>
      </c>
      <c r="AP182" t="s">
        <v>215</v>
      </c>
      <c r="AQ182" s="1">
        <f ca="1"/>
        <v>9.0485247552655398E-2</v>
      </c>
      <c r="AR182" s="1">
        <f ca="1"/>
        <v>1.5728731646754437E-3</v>
      </c>
      <c r="AS182" s="1">
        <f ca="1"/>
        <v>1.4483916294069264E-3</v>
      </c>
      <c r="AT182" s="1">
        <f ca="1"/>
        <v>1.0545692239660139E-3</v>
      </c>
      <c r="AU182" s="1">
        <f ca="1"/>
        <v>0.90543891842929614</v>
      </c>
      <c r="AV182" s="42"/>
      <c r="AW182" t="str">
        <f>IF('PD Car'!AL349="","",'PD Car'!AL349)</f>
        <v/>
      </c>
      <c r="AX182" t="str">
        <f>IF('PD Car'!AM349="","",'PD Car'!AM349)</f>
        <v>DPD 31-60</v>
      </c>
      <c r="AY182" s="1">
        <f>IF('PD Car'!AN349="","",'PD Car'!AN349)</f>
        <v>0</v>
      </c>
      <c r="AZ182" s="1">
        <f ca="1">IF('PD Car'!AO349="","",'PD Car'!AO349)</f>
        <v>7.7528310949295312E-2</v>
      </c>
      <c r="BA182" s="1">
        <f ca="1">IF('PD Car'!AP349="","",'PD Car'!AP349)</f>
        <v>0.55320107229528293</v>
      </c>
      <c r="BB182" s="1">
        <f ca="1">IF('PD Car'!AQ349="","",'PD Car'!AQ349)</f>
        <v>0.36927061675542172</v>
      </c>
      <c r="BC182" s="1">
        <f>IF('PD Car'!AR349="","",'PD Car'!AR349)</f>
        <v>0</v>
      </c>
      <c r="BF182" t="s">
        <v>215</v>
      </c>
      <c r="BG182" s="1">
        <f ca="1"/>
        <v>6.795397364276036E-2</v>
      </c>
      <c r="BH182" s="1">
        <f ca="1"/>
        <v>1.5790349459029859E-3</v>
      </c>
      <c r="BI182" s="1">
        <f ca="1"/>
        <v>1.492298985061595E-3</v>
      </c>
      <c r="BJ182" s="1">
        <f ca="1"/>
        <v>1.1298025290518276E-3</v>
      </c>
      <c r="BK182" s="1">
        <f ca="1"/>
        <v>0.92784488989722302</v>
      </c>
    </row>
    <row r="183" spans="9:63">
      <c r="J183" t="s">
        <v>211</v>
      </c>
      <c r="K183" s="1">
        <f ca="1"/>
        <v>1.9572317438470458E-3</v>
      </c>
      <c r="L183" s="1">
        <f ca="1"/>
        <v>3.9008370702042112E-5</v>
      </c>
      <c r="M183" s="1">
        <f ca="1"/>
        <v>3.7828559489989309E-5</v>
      </c>
      <c r="N183" s="1">
        <f ca="1"/>
        <v>2.9311441181146253E-5</v>
      </c>
      <c r="O183" s="1">
        <f ca="1"/>
        <v>0.99793661988477989</v>
      </c>
      <c r="P183" s="42"/>
      <c r="Q183" t="str">
        <f>IF('PD Car'!H350="","",'PD Car'!H350)</f>
        <v/>
      </c>
      <c r="R183" t="str">
        <f>IF('PD Car'!I350="","",'PD Car'!I350)</f>
        <v>DPD 61-90</v>
      </c>
      <c r="S183" s="1">
        <f>IF('PD Car'!J350="","",'PD Car'!J350)</f>
        <v>0</v>
      </c>
      <c r="T183" s="1">
        <f>IF('PD Car'!K350="","",'PD Car'!K350)</f>
        <v>0</v>
      </c>
      <c r="U183" s="1">
        <f ca="1">IF('PD Car'!L350="","",'PD Car'!L350)</f>
        <v>1.1730798949695836E-2</v>
      </c>
      <c r="V183" s="1">
        <f ca="1">IF('PD Car'!M350="","",'PD Car'!M350)</f>
        <v>0.48963398943214903</v>
      </c>
      <c r="W183" s="1">
        <f ca="1">IF('PD Car'!N350="","",'PD Car'!N350)</f>
        <v>0.49863521161815511</v>
      </c>
      <c r="Z183" t="s">
        <v>211</v>
      </c>
      <c r="AA183" s="1">
        <f ca="1"/>
        <v>1.8585645399763447E-3</v>
      </c>
      <c r="AB183" s="1">
        <f ca="1"/>
        <v>3.7954609703076867E-5</v>
      </c>
      <c r="AC183" s="1">
        <f ca="1"/>
        <v>3.677648695987567E-5</v>
      </c>
      <c r="AD183" s="1">
        <f ca="1"/>
        <v>2.8343933070514248E-5</v>
      </c>
      <c r="AE183" s="1">
        <f ca="1"/>
        <v>0.99803836043029015</v>
      </c>
      <c r="AF183" s="42"/>
      <c r="AG183" t="str">
        <f>IF('PD Car'!W350="","",'PD Car'!W350)</f>
        <v/>
      </c>
      <c r="AH183" t="str">
        <f>IF('PD Car'!X350="","",'PD Car'!X350)</f>
        <v>DPD 61-90</v>
      </c>
      <c r="AI183" s="1">
        <f>IF('PD Car'!Y350="","",'PD Car'!Y350)</f>
        <v>0</v>
      </c>
      <c r="AJ183" s="1">
        <f>IF('PD Car'!Z350="","",'PD Car'!Z350)</f>
        <v>0</v>
      </c>
      <c r="AK183" s="1">
        <f ca="1">IF('PD Car'!AA350="","",'PD Car'!AA350)</f>
        <v>1.3913089756318598E-2</v>
      </c>
      <c r="AL183" s="1">
        <f ca="1">IF('PD Car'!AB350="","",'PD Car'!AB350)</f>
        <v>0.51380142078780633</v>
      </c>
      <c r="AM183" s="1">
        <f ca="1">IF('PD Car'!AC350="","",'PD Car'!AC350)</f>
        <v>0.47228548945587517</v>
      </c>
      <c r="AP183" t="s">
        <v>211</v>
      </c>
      <c r="AQ183" s="1">
        <f ca="1"/>
        <v>2.3673349085391571E-3</v>
      </c>
      <c r="AR183" s="1">
        <f ca="1"/>
        <v>4.2184742699187721E-5</v>
      </c>
      <c r="AS183" s="1">
        <f ca="1"/>
        <v>4.1199972884522431E-5</v>
      </c>
      <c r="AT183" s="1">
        <f ca="1"/>
        <v>3.2926016786618593E-5</v>
      </c>
      <c r="AU183" s="1">
        <f ca="1"/>
        <v>0.99751635435909058</v>
      </c>
      <c r="AV183" s="42"/>
      <c r="AW183" t="str">
        <f>IF('PD Car'!AL350="","",'PD Car'!AL350)</f>
        <v/>
      </c>
      <c r="AX183" t="str">
        <f>IF('PD Car'!AM350="","",'PD Car'!AM350)</f>
        <v>DPD 61-90</v>
      </c>
      <c r="AY183" s="1">
        <f>IF('PD Car'!AN350="","",'PD Car'!AN350)</f>
        <v>0</v>
      </c>
      <c r="AZ183" s="1">
        <f>IF('PD Car'!AO350="","",'PD Car'!AO350)</f>
        <v>0</v>
      </c>
      <c r="BA183" s="1">
        <f ca="1">IF('PD Car'!AP350="","",'PD Car'!AP350)</f>
        <v>9.8519732811934192E-3</v>
      </c>
      <c r="BB183" s="1">
        <f ca="1">IF('PD Car'!AQ350="","",'PD Car'!AQ350)</f>
        <v>0.49014802671880653</v>
      </c>
      <c r="BC183" s="1">
        <f ca="1">IF('PD Car'!AR350="","",'PD Car'!AR350)</f>
        <v>0.5</v>
      </c>
      <c r="BF183" t="s">
        <v>211</v>
      </c>
      <c r="BG183" s="1">
        <f ca="1"/>
        <v>1.4708889013275511E-3</v>
      </c>
      <c r="BH183" s="1">
        <f ca="1"/>
        <v>3.4498279485286376E-5</v>
      </c>
      <c r="BI183" s="1">
        <f ca="1"/>
        <v>3.3502000281970253E-5</v>
      </c>
      <c r="BJ183" s="1">
        <f ca="1"/>
        <v>2.6780813739923156E-5</v>
      </c>
      <c r="BK183" s="1">
        <f ca="1"/>
        <v>0.99843433000516502</v>
      </c>
    </row>
    <row r="184" spans="9:63">
      <c r="J184" t="s">
        <v>212</v>
      </c>
      <c r="K184" s="1">
        <f ca="1"/>
        <v>0</v>
      </c>
      <c r="L184" s="1">
        <f ca="1"/>
        <v>0</v>
      </c>
      <c r="M184" s="1">
        <f ca="1"/>
        <v>0</v>
      </c>
      <c r="N184" s="1">
        <f ca="1"/>
        <v>0</v>
      </c>
      <c r="O184" s="1">
        <f ca="1"/>
        <v>1</v>
      </c>
      <c r="P184" s="42"/>
      <c r="Q184" t="str">
        <f>IF('PD Car'!H351="","",'PD Car'!H351)</f>
        <v/>
      </c>
      <c r="R184" t="str">
        <f>IF('PD Car'!I351="","",'PD Car'!I351)</f>
        <v>Default</v>
      </c>
      <c r="S184" s="1">
        <f>IF('PD Car'!J351="","",'PD Car'!J351)</f>
        <v>0</v>
      </c>
      <c r="T184" s="1">
        <f>IF('PD Car'!K351="","",'PD Car'!K351)</f>
        <v>0</v>
      </c>
      <c r="U184" s="1">
        <f>IF('PD Car'!L351="","",'PD Car'!L351)</f>
        <v>0</v>
      </c>
      <c r="V184" s="1">
        <f>IF('PD Car'!M351="","",'PD Car'!M351)</f>
        <v>0</v>
      </c>
      <c r="W184" s="1">
        <f>IF('PD Car'!N351="","",'PD Car'!N351)</f>
        <v>1</v>
      </c>
      <c r="Z184" t="s">
        <v>212</v>
      </c>
      <c r="AA184" s="1">
        <f ca="1"/>
        <v>0</v>
      </c>
      <c r="AB184" s="1">
        <f ca="1"/>
        <v>0</v>
      </c>
      <c r="AC184" s="1">
        <f ca="1"/>
        <v>0</v>
      </c>
      <c r="AD184" s="1">
        <f ca="1"/>
        <v>0</v>
      </c>
      <c r="AE184" s="1">
        <f ca="1"/>
        <v>1</v>
      </c>
      <c r="AF184" s="42"/>
      <c r="AG184" t="str">
        <f>IF('PD Car'!W351="","",'PD Car'!W351)</f>
        <v/>
      </c>
      <c r="AH184" t="str">
        <f>IF('PD Car'!X351="","",'PD Car'!X351)</f>
        <v>Default</v>
      </c>
      <c r="AI184" s="1">
        <f>IF('PD Car'!Y351="","",'PD Car'!Y351)</f>
        <v>0</v>
      </c>
      <c r="AJ184" s="1">
        <f>IF('PD Car'!Z351="","",'PD Car'!Z351)</f>
        <v>0</v>
      </c>
      <c r="AK184" s="1">
        <f>IF('PD Car'!AA351="","",'PD Car'!AA351)</f>
        <v>0</v>
      </c>
      <c r="AL184" s="1">
        <f>IF('PD Car'!AB351="","",'PD Car'!AB351)</f>
        <v>0</v>
      </c>
      <c r="AM184" s="1">
        <f>IF('PD Car'!AC351="","",'PD Car'!AC351)</f>
        <v>1</v>
      </c>
      <c r="AP184" t="s">
        <v>212</v>
      </c>
      <c r="AQ184" s="1">
        <f ca="1"/>
        <v>0</v>
      </c>
      <c r="AR184" s="1">
        <f ca="1"/>
        <v>0</v>
      </c>
      <c r="AS184" s="1">
        <f ca="1"/>
        <v>0</v>
      </c>
      <c r="AT184" s="1">
        <f ca="1"/>
        <v>0</v>
      </c>
      <c r="AU184" s="1">
        <f ca="1"/>
        <v>1</v>
      </c>
      <c r="AV184" s="42"/>
      <c r="AW184" t="str">
        <f>IF('PD Car'!AL351="","",'PD Car'!AL351)</f>
        <v/>
      </c>
      <c r="AX184" t="str">
        <f>IF('PD Car'!AM351="","",'PD Car'!AM351)</f>
        <v>Default</v>
      </c>
      <c r="AY184" s="1">
        <f>IF('PD Car'!AN351="","",'PD Car'!AN351)</f>
        <v>0</v>
      </c>
      <c r="AZ184" s="1">
        <f>IF('PD Car'!AO351="","",'PD Car'!AO351)</f>
        <v>0</v>
      </c>
      <c r="BA184" s="1">
        <f>IF('PD Car'!AP351="","",'PD Car'!AP351)</f>
        <v>0</v>
      </c>
      <c r="BB184" s="1">
        <f>IF('PD Car'!AQ351="","",'PD Car'!AQ351)</f>
        <v>0</v>
      </c>
      <c r="BC184" s="1">
        <f>IF('PD Car'!AR351="","",'PD Car'!AR351)</f>
        <v>1</v>
      </c>
      <c r="BF184" t="s">
        <v>212</v>
      </c>
      <c r="BG184" s="1">
        <f ca="1"/>
        <v>0</v>
      </c>
      <c r="BH184" s="1">
        <f ca="1"/>
        <v>0</v>
      </c>
      <c r="BI184" s="1">
        <f ca="1"/>
        <v>0</v>
      </c>
      <c r="BJ184" s="1">
        <f ca="1"/>
        <v>0</v>
      </c>
      <c r="BK184" s="1">
        <f ca="1"/>
        <v>1</v>
      </c>
    </row>
    <row r="185" spans="9:63">
      <c r="I185" s="9">
        <f>I178+1</f>
        <v>27</v>
      </c>
      <c r="P185" s="42"/>
      <c r="Q185">
        <f>IF('PD Car'!H352="","",'PD Car'!H352)</f>
        <v>202403</v>
      </c>
      <c r="R185" t="str">
        <f>IF('PD Car'!I352="","",'PD Car'!I352)</f>
        <v/>
      </c>
      <c r="S185" t="str">
        <f>IF('PD Car'!J352="","",'PD Car'!J352)</f>
        <v/>
      </c>
      <c r="T185" t="str">
        <f>IF('PD Car'!K352="","",'PD Car'!K352)</f>
        <v/>
      </c>
      <c r="U185" t="str">
        <f>IF('PD Car'!L352="","",'PD Car'!L352)</f>
        <v/>
      </c>
      <c r="V185" t="str">
        <f>IF('PD Car'!M352="","",'PD Car'!M352)</f>
        <v/>
      </c>
      <c r="W185" t="str">
        <f>IF('PD Car'!N352="","",'PD Car'!N352)</f>
        <v/>
      </c>
      <c r="Y185" s="9">
        <f>Y178+1</f>
        <v>27</v>
      </c>
      <c r="AF185" s="42"/>
      <c r="AG185">
        <f>IF('PD Car'!W352="","",'PD Car'!W352)</f>
        <v>202403</v>
      </c>
      <c r="AH185" t="str">
        <f>IF('PD Car'!X352="","",'PD Car'!X352)</f>
        <v/>
      </c>
      <c r="AI185" t="str">
        <f>IF('PD Car'!Y352="","",'PD Car'!Y352)</f>
        <v/>
      </c>
      <c r="AJ185" t="str">
        <f>IF('PD Car'!Z352="","",'PD Car'!Z352)</f>
        <v/>
      </c>
      <c r="AK185" t="str">
        <f>IF('PD Car'!AA352="","",'PD Car'!AA352)</f>
        <v/>
      </c>
      <c r="AL185" t="str">
        <f>IF('PD Car'!AB352="","",'PD Car'!AB352)</f>
        <v/>
      </c>
      <c r="AM185" t="str">
        <f>IF('PD Car'!AC352="","",'PD Car'!AC352)</f>
        <v/>
      </c>
      <c r="AO185" s="9">
        <f>AO178+1</f>
        <v>27</v>
      </c>
      <c r="AV185" s="42"/>
      <c r="AW185">
        <f>IF('PD Car'!AL352="","",'PD Car'!AL352)</f>
        <v>202403</v>
      </c>
      <c r="AX185" t="str">
        <f>IF('PD Car'!AM352="","",'PD Car'!AM352)</f>
        <v/>
      </c>
      <c r="AY185" t="str">
        <f>IF('PD Car'!AN352="","",'PD Car'!AN352)</f>
        <v/>
      </c>
      <c r="AZ185" t="str">
        <f>IF('PD Car'!AO352="","",'PD Car'!AO352)</f>
        <v/>
      </c>
      <c r="BA185" t="str">
        <f>IF('PD Car'!AP352="","",'PD Car'!AP352)</f>
        <v/>
      </c>
      <c r="BB185" t="str">
        <f>IF('PD Car'!AQ352="","",'PD Car'!AQ352)</f>
        <v/>
      </c>
      <c r="BC185" t="str">
        <f>IF('PD Car'!AR352="","",'PD Car'!AR352)</f>
        <v/>
      </c>
      <c r="BE185" s="9">
        <f>BE178+1</f>
        <v>27</v>
      </c>
    </row>
    <row r="186" spans="9:63">
      <c r="K186" t="s">
        <v>213</v>
      </c>
      <c r="L186" t="s">
        <v>214</v>
      </c>
      <c r="M186" t="s">
        <v>215</v>
      </c>
      <c r="N186" t="s">
        <v>211</v>
      </c>
      <c r="O186" t="s">
        <v>212</v>
      </c>
      <c r="P186" s="42"/>
      <c r="Q186" t="str">
        <f>IF('PD Car'!H353="","",'PD Car'!H353)</f>
        <v/>
      </c>
      <c r="R186" t="str">
        <f>IF('PD Car'!I353="","",'PD Car'!I353)</f>
        <v/>
      </c>
      <c r="S186" t="str">
        <f>IF('PD Car'!J353="","",'PD Car'!J353)</f>
        <v>DPD 0</v>
      </c>
      <c r="T186" t="str">
        <f>IF('PD Car'!K353="","",'PD Car'!K353)</f>
        <v>DPD 1-30</v>
      </c>
      <c r="U186" t="str">
        <f>IF('PD Car'!L353="","",'PD Car'!L353)</f>
        <v>DPD 31-60</v>
      </c>
      <c r="V186" t="str">
        <f>IF('PD Car'!M353="","",'PD Car'!M353)</f>
        <v>DPD 61-90</v>
      </c>
      <c r="W186" t="str">
        <f>IF('PD Car'!N353="","",'PD Car'!N353)</f>
        <v>Default</v>
      </c>
      <c r="AA186" t="s">
        <v>213</v>
      </c>
      <c r="AB186" t="s">
        <v>214</v>
      </c>
      <c r="AC186" t="s">
        <v>215</v>
      </c>
      <c r="AD186" t="s">
        <v>211</v>
      </c>
      <c r="AE186" t="s">
        <v>212</v>
      </c>
      <c r="AF186" s="42"/>
      <c r="AG186" t="str">
        <f>IF('PD Car'!W353="","",'PD Car'!W353)</f>
        <v/>
      </c>
      <c r="AH186" t="str">
        <f>IF('PD Car'!X353="","",'PD Car'!X353)</f>
        <v/>
      </c>
      <c r="AI186" t="str">
        <f>IF('PD Car'!Y353="","",'PD Car'!Y353)</f>
        <v>DPD 0</v>
      </c>
      <c r="AJ186" t="str">
        <f>IF('PD Car'!Z353="","",'PD Car'!Z353)</f>
        <v>DPD 1-30</v>
      </c>
      <c r="AK186" t="str">
        <f>IF('PD Car'!AA353="","",'PD Car'!AA353)</f>
        <v>DPD 31-60</v>
      </c>
      <c r="AL186" t="str">
        <f>IF('PD Car'!AB353="","",'PD Car'!AB353)</f>
        <v>DPD 61-90</v>
      </c>
      <c r="AM186" t="str">
        <f>IF('PD Car'!AC353="","",'PD Car'!AC353)</f>
        <v>Default</v>
      </c>
      <c r="AQ186" t="s">
        <v>213</v>
      </c>
      <c r="AR186" t="s">
        <v>214</v>
      </c>
      <c r="AS186" t="s">
        <v>215</v>
      </c>
      <c r="AT186" t="s">
        <v>211</v>
      </c>
      <c r="AU186" t="s">
        <v>212</v>
      </c>
      <c r="AV186" s="42"/>
      <c r="AW186" t="str">
        <f>IF('PD Car'!AL353="","",'PD Car'!AL353)</f>
        <v/>
      </c>
      <c r="AX186" t="str">
        <f>IF('PD Car'!AM353="","",'PD Car'!AM353)</f>
        <v/>
      </c>
      <c r="AY186" t="str">
        <f>IF('PD Car'!AN353="","",'PD Car'!AN353)</f>
        <v>DPD 0</v>
      </c>
      <c r="AZ186" t="str">
        <f>IF('PD Car'!AO353="","",'PD Car'!AO353)</f>
        <v>DPD 1-30</v>
      </c>
      <c r="BA186" t="str">
        <f>IF('PD Car'!AP353="","",'PD Car'!AP353)</f>
        <v>DPD 31-60</v>
      </c>
      <c r="BB186" t="str">
        <f>IF('PD Car'!AQ353="","",'PD Car'!AQ353)</f>
        <v>DPD 61-90</v>
      </c>
      <c r="BC186" t="str">
        <f>IF('PD Car'!AR353="","",'PD Car'!AR353)</f>
        <v>Default</v>
      </c>
      <c r="BG186" t="s">
        <v>213</v>
      </c>
      <c r="BH186" t="s">
        <v>214</v>
      </c>
      <c r="BI186" t="s">
        <v>215</v>
      </c>
      <c r="BJ186" t="s">
        <v>211</v>
      </c>
      <c r="BK186" t="s">
        <v>212</v>
      </c>
    </row>
    <row r="187" spans="9:63">
      <c r="J187" t="s">
        <v>213</v>
      </c>
      <c r="K187" s="1" cm="1">
        <f t="array" aca="1" ref="K187:O191" ca="1">MMULT(K180:O184,$C$5:$G$9)</f>
        <v>0.85086840841246003</v>
      </c>
      <c r="L187" s="1">
        <f ca="1"/>
        <v>1.6489140813126631E-2</v>
      </c>
      <c r="M187" s="1">
        <f ca="1"/>
        <v>1.4847166028375129E-2</v>
      </c>
      <c r="N187" s="1">
        <f ca="1"/>
        <v>1.0094127722804592E-2</v>
      </c>
      <c r="O187" s="1">
        <f ca="1"/>
        <v>0.10770115702323539</v>
      </c>
      <c r="P187" s="42"/>
      <c r="Q187" t="str">
        <f>IF('PD Car'!H354="","",'PD Car'!H354)</f>
        <v/>
      </c>
      <c r="R187" t="str">
        <f>IF('PD Car'!I354="","",'PD Car'!I354)</f>
        <v>DPD 0</v>
      </c>
      <c r="S187" s="1">
        <f ca="1">IF('PD Car'!J354="","",'PD Car'!J354)</f>
        <v>0.98969138704753479</v>
      </c>
      <c r="T187" s="1">
        <f ca="1">IF('PD Car'!K354="","",'PD Car'!K354)</f>
        <v>1.0308612952465256E-2</v>
      </c>
      <c r="U187" s="1">
        <f>IF('PD Car'!L354="","",'PD Car'!L354)</f>
        <v>0</v>
      </c>
      <c r="V187" s="1">
        <f>IF('PD Car'!M354="","",'PD Car'!M354)</f>
        <v>0</v>
      </c>
      <c r="W187" s="1">
        <f>IF('PD Car'!N354="","",'PD Car'!N354)</f>
        <v>0</v>
      </c>
      <c r="Z187" t="s">
        <v>213</v>
      </c>
      <c r="AA187" s="1" cm="1">
        <f t="array" aca="1" ref="AA187:AE191" ca="1">MMULT(AA180:AE184,S187:W191)</f>
        <v>0.84616433086763643</v>
      </c>
      <c r="AB187" s="1">
        <f ca="1"/>
        <v>1.6853274842025565E-2</v>
      </c>
      <c r="AC187" s="1">
        <f ca="1"/>
        <v>1.5247132853436773E-2</v>
      </c>
      <c r="AD187" s="1">
        <f ca="1"/>
        <v>1.0399279582293393E-2</v>
      </c>
      <c r="AE187" s="1">
        <f ca="1"/>
        <v>0.11133598185460764</v>
      </c>
      <c r="AF187" s="42"/>
      <c r="AG187" t="str">
        <f>IF('PD Car'!W354="","",'PD Car'!W354)</f>
        <v/>
      </c>
      <c r="AH187" t="str">
        <f>IF('PD Car'!X354="","",'PD Car'!X354)</f>
        <v>DPD 0</v>
      </c>
      <c r="AI187" s="1">
        <f ca="1">IF('PD Car'!Y354="","",'PD Car'!Y354)</f>
        <v>0.99139578506944182</v>
      </c>
      <c r="AJ187" s="1">
        <f ca="1">IF('PD Car'!Z354="","",'PD Car'!Z354)</f>
        <v>8.6042149305582162E-3</v>
      </c>
      <c r="AK187" s="1">
        <f>IF('PD Car'!AA354="","",'PD Car'!AA354)</f>
        <v>0</v>
      </c>
      <c r="AL187" s="1">
        <f>IF('PD Car'!AB354="","",'PD Car'!AB354)</f>
        <v>0</v>
      </c>
      <c r="AM187" s="1">
        <f>IF('PD Car'!AC354="","",'PD Car'!AC354)</f>
        <v>0</v>
      </c>
      <c r="AP187" t="s">
        <v>213</v>
      </c>
      <c r="AQ187" s="1" cm="1">
        <f t="array" aca="1" ref="AQ187:AU191" ca="1">MMULT(AQ180:AU184,AI187:AM191)</f>
        <v>0.87066019684601048</v>
      </c>
      <c r="AR187" s="1">
        <f ca="1"/>
        <v>1.4829838899380252E-2</v>
      </c>
      <c r="AS187" s="1">
        <f ca="1"/>
        <v>1.3036695634825044E-2</v>
      </c>
      <c r="AT187" s="1">
        <f ca="1"/>
        <v>8.7320899563180353E-3</v>
      </c>
      <c r="AU187" s="1">
        <f ca="1"/>
        <v>9.2741178663466012E-2</v>
      </c>
      <c r="AV187" s="42"/>
      <c r="AW187" t="str">
        <f>IF('PD Car'!AL354="","",'PD Car'!AL354)</f>
        <v/>
      </c>
      <c r="AX187" t="str">
        <f>IF('PD Car'!AM354="","",'PD Car'!AM354)</f>
        <v>DPD 0</v>
      </c>
      <c r="AY187" s="1">
        <f ca="1">IF('PD Car'!AN354="","",'PD Car'!AN354)</f>
        <v>0.98769975799041898</v>
      </c>
      <c r="AZ187" s="1">
        <f ca="1">IF('PD Car'!AO354="","",'PD Car'!AO354)</f>
        <v>1.2300242009581075E-2</v>
      </c>
      <c r="BA187" s="1">
        <f>IF('PD Car'!AP354="","",'PD Car'!AP354)</f>
        <v>0</v>
      </c>
      <c r="BB187" s="1">
        <f>IF('PD Car'!AQ354="","",'PD Car'!AQ354)</f>
        <v>0</v>
      </c>
      <c r="BC187" s="1">
        <f>IF('PD Car'!AR354="","",'PD Car'!AR354)</f>
        <v>0</v>
      </c>
      <c r="BF187" t="s">
        <v>213</v>
      </c>
      <c r="BG187" s="1" cm="1">
        <f t="array" aca="1" ref="BG187:BK191" ca="1">MMULT(BG180:BK184,AY187:BC191)</f>
        <v>0.81858498633521981</v>
      </c>
      <c r="BH187" s="1">
        <f ca="1"/>
        <v>1.896759077799498E-2</v>
      </c>
      <c r="BI187" s="1">
        <f ca="1"/>
        <v>1.7611175086326494E-2</v>
      </c>
      <c r="BJ187" s="1">
        <f ca="1"/>
        <v>1.2839360266621847E-2</v>
      </c>
      <c r="BK187" s="1">
        <f ca="1"/>
        <v>0.13199688753383712</v>
      </c>
    </row>
    <row r="188" spans="9:63">
      <c r="J188" t="s">
        <v>214</v>
      </c>
      <c r="K188" s="1">
        <f ca="1"/>
        <v>0.37456534069593445</v>
      </c>
      <c r="L188" s="1">
        <f ca="1"/>
        <v>7.2745318473207438E-3</v>
      </c>
      <c r="M188" s="1">
        <f ca="1"/>
        <v>6.5896419320362982E-3</v>
      </c>
      <c r="N188" s="1">
        <f ca="1"/>
        <v>4.5324696219819285E-3</v>
      </c>
      <c r="O188" s="1">
        <f ca="1"/>
        <v>0.60703801590272766</v>
      </c>
      <c r="P188" s="42"/>
      <c r="Q188" t="str">
        <f>IF('PD Car'!H355="","",'PD Car'!H355)</f>
        <v/>
      </c>
      <c r="R188" t="str">
        <f>IF('PD Car'!I355="","",'PD Car'!I355)</f>
        <v>DPD 1-30</v>
      </c>
      <c r="S188" s="1">
        <f ca="1">IF('PD Car'!J355="","",'PD Car'!J355)</f>
        <v>0.22323161595250846</v>
      </c>
      <c r="T188" s="1">
        <f ca="1">IF('PD Car'!K355="","",'PD Car'!K355)</f>
        <v>0.39764866857497883</v>
      </c>
      <c r="U188" s="1">
        <f ca="1">IF('PD Car'!L355="","",'PD Car'!L355)</f>
        <v>0.37911971547251266</v>
      </c>
      <c r="V188" s="1">
        <f>IF('PD Car'!M355="","",'PD Car'!M355)</f>
        <v>0</v>
      </c>
      <c r="W188" s="1">
        <f>IF('PD Car'!N355="","",'PD Car'!N355)</f>
        <v>0</v>
      </c>
      <c r="Z188" t="s">
        <v>214</v>
      </c>
      <c r="AA188" s="1">
        <f ca="1"/>
        <v>0.36874976456962938</v>
      </c>
      <c r="AB188" s="1">
        <f ca="1"/>
        <v>7.3588241766655311E-3</v>
      </c>
      <c r="AC188" s="1">
        <f ca="1"/>
        <v>6.6940979967199093E-3</v>
      </c>
      <c r="AD188" s="1">
        <f ca="1"/>
        <v>4.6144678667347106E-3</v>
      </c>
      <c r="AE188" s="1">
        <f ca="1"/>
        <v>0.61258284539025021</v>
      </c>
      <c r="AF188" s="42"/>
      <c r="AG188" t="str">
        <f>IF('PD Car'!W355="","",'PD Car'!W355)</f>
        <v/>
      </c>
      <c r="AH188" t="str">
        <f>IF('PD Car'!X355="","",'PD Car'!X355)</f>
        <v>DPD 1-30</v>
      </c>
      <c r="AI188" s="1">
        <f ca="1">IF('PD Car'!Y355="","",'PD Car'!Y355)</f>
        <v>0.24383414698139128</v>
      </c>
      <c r="AJ188" s="1">
        <f ca="1">IF('PD Car'!Z355="","",'PD Car'!Z355)</f>
        <v>0.40237128904140279</v>
      </c>
      <c r="AK188" s="1">
        <f ca="1">IF('PD Car'!AA355="","",'PD Car'!AA355)</f>
        <v>0.35379456397720593</v>
      </c>
      <c r="AL188" s="1">
        <f>IF('PD Car'!AB355="","",'PD Car'!AB355)</f>
        <v>0</v>
      </c>
      <c r="AM188" s="1">
        <f>IF('PD Car'!AC355="","",'PD Car'!AC355)</f>
        <v>0</v>
      </c>
      <c r="AP188" t="s">
        <v>214</v>
      </c>
      <c r="AQ188" s="1">
        <f ca="1"/>
        <v>0.3965348181247717</v>
      </c>
      <c r="AR188" s="1">
        <f ca="1"/>
        <v>6.7779108705948565E-3</v>
      </c>
      <c r="AS188" s="1">
        <f ca="1"/>
        <v>6.0133865630968078E-3</v>
      </c>
      <c r="AT188" s="1">
        <f ca="1"/>
        <v>4.0991223817191773E-3</v>
      </c>
      <c r="AU188" s="1">
        <f ca="1"/>
        <v>0.58657476205981729</v>
      </c>
      <c r="AV188" s="42"/>
      <c r="AW188" t="str">
        <f>IF('PD Car'!AL355="","",'PD Car'!AL355)</f>
        <v/>
      </c>
      <c r="AX188" t="str">
        <f>IF('PD Car'!AM355="","",'PD Car'!AM355)</f>
        <v>DPD 1-30</v>
      </c>
      <c r="AY188" s="1">
        <f ca="1">IF('PD Car'!AN355="","",'PD Car'!AN355)</f>
        <v>0.20365776933409904</v>
      </c>
      <c r="AZ188" s="1">
        <f ca="1">IF('PD Car'!AO355="","",'PD Car'!AO355)</f>
        <v>0.39136747782455239</v>
      </c>
      <c r="BA188" s="1">
        <f ca="1">IF('PD Car'!AP355="","",'PD Car'!AP355)</f>
        <v>0.40497475284134854</v>
      </c>
      <c r="BB188" s="1">
        <f>IF('PD Car'!AQ355="","",'PD Car'!AQ355)</f>
        <v>0</v>
      </c>
      <c r="BC188" s="1">
        <f>IF('PD Car'!AR355="","",'PD Car'!AR355)</f>
        <v>0</v>
      </c>
      <c r="BF188" t="s">
        <v>214</v>
      </c>
      <c r="BG188" s="1">
        <f ca="1"/>
        <v>0.34129365431483877</v>
      </c>
      <c r="BH188" s="1">
        <f ca="1"/>
        <v>7.9166366065228904E-3</v>
      </c>
      <c r="BI188" s="1">
        <f ca="1"/>
        <v>7.3744786511885851E-3</v>
      </c>
      <c r="BJ188" s="1">
        <f ca="1"/>
        <v>5.4148799778742721E-3</v>
      </c>
      <c r="BK188" s="1">
        <f ca="1"/>
        <v>0.63800035044957559</v>
      </c>
    </row>
    <row r="189" spans="9:63">
      <c r="J189" t="s">
        <v>215</v>
      </c>
      <c r="K189" s="1">
        <f ca="1"/>
        <v>8.0555777419811625E-2</v>
      </c>
      <c r="L189" s="1">
        <f ca="1"/>
        <v>1.5739298892555361E-3</v>
      </c>
      <c r="M189" s="1">
        <f ca="1"/>
        <v>1.4493452482444373E-3</v>
      </c>
      <c r="N189" s="1">
        <f ca="1"/>
        <v>1.0279933717542156E-3</v>
      </c>
      <c r="O189" s="1">
        <f ca="1"/>
        <v>0.91539295407093457</v>
      </c>
      <c r="P189" s="42"/>
      <c r="Q189" t="str">
        <f>IF('PD Car'!H356="","",'PD Car'!H356)</f>
        <v/>
      </c>
      <c r="R189" t="str">
        <f>IF('PD Car'!I356="","",'PD Car'!I356)</f>
        <v>DPD 31-60</v>
      </c>
      <c r="S189" s="1">
        <f>IF('PD Car'!J356="","",'PD Car'!J356)</f>
        <v>0</v>
      </c>
      <c r="T189" s="1">
        <f ca="1">IF('PD Car'!K356="","",'PD Car'!K356)</f>
        <v>8.7544673541324877E-2</v>
      </c>
      <c r="U189" s="1">
        <f ca="1">IF('PD Car'!L356="","",'PD Car'!L356)</f>
        <v>0.56774826645629439</v>
      </c>
      <c r="V189" s="1">
        <f ca="1">IF('PD Car'!M356="","",'PD Car'!M356)</f>
        <v>0.34470706000238072</v>
      </c>
      <c r="W189" s="1">
        <f>IF('PD Car'!N356="","",'PD Car'!N356)</f>
        <v>0</v>
      </c>
      <c r="Z189" t="s">
        <v>215</v>
      </c>
      <c r="AA189" s="1">
        <f ca="1"/>
        <v>7.8132898515809512E-2</v>
      </c>
      <c r="AB189" s="1">
        <f ca="1"/>
        <v>1.567750111199224E-3</v>
      </c>
      <c r="AC189" s="1">
        <f ca="1"/>
        <v>1.4478239350371382E-3</v>
      </c>
      <c r="AD189" s="1">
        <f ca="1"/>
        <v>1.0267975520262844E-3</v>
      </c>
      <c r="AE189" s="1">
        <f ca="1"/>
        <v>0.91782472988592767</v>
      </c>
      <c r="AF189" s="42"/>
      <c r="AG189" t="str">
        <f>IF('PD Car'!W356="","",'PD Car'!W356)</f>
        <v/>
      </c>
      <c r="AH189" t="str">
        <f>IF('PD Car'!X356="","",'PD Car'!X356)</f>
        <v>DPD 31-60</v>
      </c>
      <c r="AI189" s="1">
        <f>IF('PD Car'!Y356="","",'PD Car'!Y356)</f>
        <v>0</v>
      </c>
      <c r="AJ189" s="1">
        <f ca="1">IF('PD Car'!Z356="","",'PD Car'!Z356)</f>
        <v>9.8746246853369399E-2</v>
      </c>
      <c r="AK189" s="1">
        <f ca="1">IF('PD Car'!AA356="","",'PD Car'!AA356)</f>
        <v>0.58098687647911007</v>
      </c>
      <c r="AL189" s="1">
        <f ca="1">IF('PD Car'!AB356="","",'PD Car'!AB356)</f>
        <v>0.32026687666752052</v>
      </c>
      <c r="AM189" s="1">
        <f>IF('PD Car'!AC356="","",'PD Car'!AC356)</f>
        <v>0</v>
      </c>
      <c r="AP189" t="s">
        <v>215</v>
      </c>
      <c r="AQ189" s="1">
        <f ca="1"/>
        <v>9.0090213221086152E-2</v>
      </c>
      <c r="AR189" s="1">
        <f ca="1"/>
        <v>1.5544567581346732E-3</v>
      </c>
      <c r="AS189" s="1">
        <f ca="1"/>
        <v>1.4126786831800662E-3</v>
      </c>
      <c r="AT189" s="1">
        <f ca="1"/>
        <v>1.0060768230133342E-3</v>
      </c>
      <c r="AU189" s="1">
        <f ca="1"/>
        <v>0.90593657451458565</v>
      </c>
      <c r="AV189" s="42"/>
      <c r="AW189" t="str">
        <f>IF('PD Car'!AL356="","",'PD Car'!AL356)</f>
        <v/>
      </c>
      <c r="AX189" t="str">
        <f>IF('PD Car'!AM356="","",'PD Car'!AM356)</f>
        <v>DPD 31-60</v>
      </c>
      <c r="AY189" s="1">
        <f>IF('PD Car'!AN356="","",'PD Car'!AN356)</f>
        <v>0</v>
      </c>
      <c r="AZ189" s="1">
        <f ca="1">IF('PD Car'!AO356="","",'PD Car'!AO356)</f>
        <v>7.7319787233512932E-2</v>
      </c>
      <c r="BA189" s="1">
        <f ca="1">IF('PD Car'!AP356="","",'PD Car'!AP356)</f>
        <v>0.55286692589987607</v>
      </c>
      <c r="BB189" s="1">
        <f ca="1">IF('PD Car'!AQ356="","",'PD Car'!AQ356)</f>
        <v>0.36981328686661097</v>
      </c>
      <c r="BC189" s="1">
        <f>IF('PD Car'!AR356="","",'PD Car'!AR356)</f>
        <v>0</v>
      </c>
      <c r="BF189" t="s">
        <v>215</v>
      </c>
      <c r="BG189" s="1">
        <f ca="1"/>
        <v>6.7439706056224916E-2</v>
      </c>
      <c r="BH189" s="1">
        <f ca="1"/>
        <v>1.5692174855072762E-3</v>
      </c>
      <c r="BI189" s="1">
        <f ca="1"/>
        <v>1.4756001591671526E-3</v>
      </c>
      <c r="BJ189" s="1">
        <f ca="1"/>
        <v>1.1056851373515203E-3</v>
      </c>
      <c r="BK189" s="1">
        <f ca="1"/>
        <v>0.92840979116174893</v>
      </c>
    </row>
    <row r="190" spans="9:63">
      <c r="J190" t="s">
        <v>211</v>
      </c>
      <c r="K190" s="1">
        <f ca="1"/>
        <v>1.9465362863475481E-3</v>
      </c>
      <c r="L190" s="1">
        <f ca="1"/>
        <v>3.8476809085257886E-5</v>
      </c>
      <c r="M190" s="1">
        <f ca="1"/>
        <v>3.6536832535847123E-5</v>
      </c>
      <c r="N190" s="1">
        <f ca="1"/>
        <v>2.7351729159873095E-5</v>
      </c>
      <c r="O190" s="1">
        <f ca="1"/>
        <v>0.99795109834287155</v>
      </c>
      <c r="P190" s="42"/>
      <c r="Q190" t="str">
        <f>IF('PD Car'!H357="","",'PD Car'!H357)</f>
        <v/>
      </c>
      <c r="R190" t="str">
        <f>IF('PD Car'!I357="","",'PD Car'!I357)</f>
        <v>DPD 61-90</v>
      </c>
      <c r="S190" s="1">
        <f>IF('PD Car'!J357="","",'PD Car'!J357)</f>
        <v>0</v>
      </c>
      <c r="T190" s="1">
        <f>IF('PD Car'!K357="","",'PD Car'!K357)</f>
        <v>0</v>
      </c>
      <c r="U190" s="1">
        <f ca="1">IF('PD Car'!L357="","",'PD Car'!L357)</f>
        <v>1.1723438627891308E-2</v>
      </c>
      <c r="V190" s="1">
        <f ca="1">IF('PD Car'!M357="","",'PD Car'!M357)</f>
        <v>0.48954544355683804</v>
      </c>
      <c r="W190" s="1">
        <f ca="1">IF('PD Car'!N357="","",'PD Car'!N357)</f>
        <v>0.49873111781527069</v>
      </c>
      <c r="Z190" t="s">
        <v>211</v>
      </c>
      <c r="AA190" s="1">
        <f ca="1"/>
        <v>1.8478779863434166E-3</v>
      </c>
      <c r="AB190" s="1">
        <f ca="1"/>
        <v>3.747140804940337E-5</v>
      </c>
      <c r="AC190" s="1">
        <f ca="1"/>
        <v>3.5601415909147929E-5</v>
      </c>
      <c r="AD190" s="1">
        <f ca="1"/>
        <v>2.6552757984304862E-5</v>
      </c>
      <c r="AE190" s="1">
        <f ca="1"/>
        <v>0.99805249643171368</v>
      </c>
      <c r="AF190" s="42"/>
      <c r="AG190" t="str">
        <f>IF('PD Car'!W357="","",'PD Car'!W357)</f>
        <v/>
      </c>
      <c r="AH190" t="str">
        <f>IF('PD Car'!X357="","",'PD Car'!X357)</f>
        <v>DPD 61-90</v>
      </c>
      <c r="AI190" s="1">
        <f>IF('PD Car'!Y357="","",'PD Car'!Y357)</f>
        <v>0</v>
      </c>
      <c r="AJ190" s="1">
        <f>IF('PD Car'!Z357="","",'PD Car'!Z357)</f>
        <v>0</v>
      </c>
      <c r="AK190" s="1">
        <f ca="1">IF('PD Car'!AA357="","",'PD Car'!AA357)</f>
        <v>1.3947096757988454E-2</v>
      </c>
      <c r="AL190" s="1">
        <f ca="1">IF('PD Car'!AB357="","",'PD Car'!AB357)</f>
        <v>0.51414828666503065</v>
      </c>
      <c r="AM190" s="1">
        <f ca="1">IF('PD Car'!AC357="","",'PD Car'!AC357)</f>
        <v>0.47190461657698091</v>
      </c>
      <c r="AP190" t="s">
        <v>211</v>
      </c>
      <c r="AQ190" s="1">
        <f ca="1"/>
        <v>2.3572519309251585E-3</v>
      </c>
      <c r="AR190" s="1">
        <f ca="1"/>
        <v>4.1411330356243535E-5</v>
      </c>
      <c r="AS190" s="1">
        <f ca="1"/>
        <v>3.9320598548930576E-5</v>
      </c>
      <c r="AT190" s="1">
        <f ca="1"/>
        <v>3.0123841752056522E-5</v>
      </c>
      <c r="AU190" s="1">
        <f ca="1"/>
        <v>0.99753189229841766</v>
      </c>
      <c r="AV190" s="42"/>
      <c r="AW190" t="str">
        <f>IF('PD Car'!AL357="","",'PD Car'!AL357)</f>
        <v/>
      </c>
      <c r="AX190" t="str">
        <f>IF('PD Car'!AM357="","",'PD Car'!AM357)</f>
        <v>DPD 61-90</v>
      </c>
      <c r="AY190" s="1">
        <f>IF('PD Car'!AN357="","",'PD Car'!AN357)</f>
        <v>0</v>
      </c>
      <c r="AZ190" s="1">
        <f>IF('PD Car'!AO357="","",'PD Car'!AO357)</f>
        <v>0</v>
      </c>
      <c r="BA190" s="1">
        <f ca="1">IF('PD Car'!AP357="","",'PD Car'!AP357)</f>
        <v>9.8142104859998292E-3</v>
      </c>
      <c r="BB190" s="1">
        <f ca="1">IF('PD Car'!AQ357="","",'PD Car'!AQ357)</f>
        <v>0.49018578951400016</v>
      </c>
      <c r="BC190" s="1">
        <f ca="1">IF('PD Car'!AR357="","",'PD Car'!AR357)</f>
        <v>0.5</v>
      </c>
      <c r="BF190" t="s">
        <v>211</v>
      </c>
      <c r="BG190" s="1">
        <f ca="1"/>
        <v>1.4598224545178532E-3</v>
      </c>
      <c r="BH190" s="1">
        <f ca="1"/>
        <v>3.4184161620677755E-5</v>
      </c>
      <c r="BI190" s="1">
        <f ca="1"/>
        <v>3.2755912658425255E-5</v>
      </c>
      <c r="BJ190" s="1">
        <f ca="1"/>
        <v>2.5517059167813162E-5</v>
      </c>
      <c r="BK190" s="1">
        <f ca="1"/>
        <v>0.998447720412035</v>
      </c>
    </row>
    <row r="191" spans="9:63">
      <c r="J191" t="s">
        <v>212</v>
      </c>
      <c r="K191" s="1">
        <f ca="1"/>
        <v>0</v>
      </c>
      <c r="L191" s="1">
        <f ca="1"/>
        <v>0</v>
      </c>
      <c r="M191" s="1">
        <f ca="1"/>
        <v>0</v>
      </c>
      <c r="N191" s="1">
        <f ca="1"/>
        <v>0</v>
      </c>
      <c r="O191" s="1">
        <f ca="1"/>
        <v>1</v>
      </c>
      <c r="P191" s="42"/>
      <c r="Q191" t="str">
        <f>IF('PD Car'!H358="","",'PD Car'!H358)</f>
        <v/>
      </c>
      <c r="R191" t="str">
        <f>IF('PD Car'!I358="","",'PD Car'!I358)</f>
        <v>Default</v>
      </c>
      <c r="S191" s="1">
        <f>IF('PD Car'!J358="","",'PD Car'!J358)</f>
        <v>0</v>
      </c>
      <c r="T191" s="1">
        <f>IF('PD Car'!K358="","",'PD Car'!K358)</f>
        <v>0</v>
      </c>
      <c r="U191" s="1">
        <f>IF('PD Car'!L358="","",'PD Car'!L358)</f>
        <v>0</v>
      </c>
      <c r="V191" s="1">
        <f>IF('PD Car'!M358="","",'PD Car'!M358)</f>
        <v>0</v>
      </c>
      <c r="W191" s="1">
        <f>IF('PD Car'!N358="","",'PD Car'!N358)</f>
        <v>1</v>
      </c>
      <c r="Z191" t="s">
        <v>212</v>
      </c>
      <c r="AA191" s="1">
        <f ca="1"/>
        <v>0</v>
      </c>
      <c r="AB191" s="1">
        <f ca="1"/>
        <v>0</v>
      </c>
      <c r="AC191" s="1">
        <f ca="1"/>
        <v>0</v>
      </c>
      <c r="AD191" s="1">
        <f ca="1"/>
        <v>0</v>
      </c>
      <c r="AE191" s="1">
        <f ca="1"/>
        <v>1</v>
      </c>
      <c r="AF191" s="42"/>
      <c r="AG191" t="str">
        <f>IF('PD Car'!W358="","",'PD Car'!W358)</f>
        <v/>
      </c>
      <c r="AH191" t="str">
        <f>IF('PD Car'!X358="","",'PD Car'!X358)</f>
        <v>Default</v>
      </c>
      <c r="AI191" s="1">
        <f>IF('PD Car'!Y358="","",'PD Car'!Y358)</f>
        <v>0</v>
      </c>
      <c r="AJ191" s="1">
        <f>IF('PD Car'!Z358="","",'PD Car'!Z358)</f>
        <v>0</v>
      </c>
      <c r="AK191" s="1">
        <f>IF('PD Car'!AA358="","",'PD Car'!AA358)</f>
        <v>0</v>
      </c>
      <c r="AL191" s="1">
        <f>IF('PD Car'!AB358="","",'PD Car'!AB358)</f>
        <v>0</v>
      </c>
      <c r="AM191" s="1">
        <f>IF('PD Car'!AC358="","",'PD Car'!AC358)</f>
        <v>1</v>
      </c>
      <c r="AP191" t="s">
        <v>212</v>
      </c>
      <c r="AQ191" s="1">
        <f ca="1"/>
        <v>0</v>
      </c>
      <c r="AR191" s="1">
        <f ca="1"/>
        <v>0</v>
      </c>
      <c r="AS191" s="1">
        <f ca="1"/>
        <v>0</v>
      </c>
      <c r="AT191" s="1">
        <f ca="1"/>
        <v>0</v>
      </c>
      <c r="AU191" s="1">
        <f ca="1"/>
        <v>1</v>
      </c>
      <c r="AV191" s="42"/>
      <c r="AW191" t="str">
        <f>IF('PD Car'!AL358="","",'PD Car'!AL358)</f>
        <v/>
      </c>
      <c r="AX191" t="str">
        <f>IF('PD Car'!AM358="","",'PD Car'!AM358)</f>
        <v>Default</v>
      </c>
      <c r="AY191" s="1">
        <f>IF('PD Car'!AN358="","",'PD Car'!AN358)</f>
        <v>0</v>
      </c>
      <c r="AZ191" s="1">
        <f>IF('PD Car'!AO358="","",'PD Car'!AO358)</f>
        <v>0</v>
      </c>
      <c r="BA191" s="1">
        <f>IF('PD Car'!AP358="","",'PD Car'!AP358)</f>
        <v>0</v>
      </c>
      <c r="BB191" s="1">
        <f>IF('PD Car'!AQ358="","",'PD Car'!AQ358)</f>
        <v>0</v>
      </c>
      <c r="BC191" s="1">
        <f>IF('PD Car'!AR358="","",'PD Car'!AR358)</f>
        <v>1</v>
      </c>
      <c r="BF191" t="s">
        <v>212</v>
      </c>
      <c r="BG191" s="1">
        <f ca="1"/>
        <v>0</v>
      </c>
      <c r="BH191" s="1">
        <f ca="1"/>
        <v>0</v>
      </c>
      <c r="BI191" s="1">
        <f ca="1"/>
        <v>0</v>
      </c>
      <c r="BJ191" s="1">
        <f ca="1"/>
        <v>0</v>
      </c>
      <c r="BK191" s="1">
        <f ca="1"/>
        <v>1</v>
      </c>
    </row>
    <row r="192" spans="9:63">
      <c r="I192" s="9">
        <f>I185+1</f>
        <v>28</v>
      </c>
      <c r="P192" s="42"/>
      <c r="Q192">
        <f>IF('PD Car'!H359="","",'PD Car'!H359)</f>
        <v>202404</v>
      </c>
      <c r="R192" t="str">
        <f>IF('PD Car'!I359="","",'PD Car'!I359)</f>
        <v/>
      </c>
      <c r="S192" t="str">
        <f>IF('PD Car'!J359="","",'PD Car'!J359)</f>
        <v/>
      </c>
      <c r="T192" t="str">
        <f>IF('PD Car'!K359="","",'PD Car'!K359)</f>
        <v/>
      </c>
      <c r="U192" t="str">
        <f>IF('PD Car'!L359="","",'PD Car'!L359)</f>
        <v/>
      </c>
      <c r="V192" t="str">
        <f>IF('PD Car'!M359="","",'PD Car'!M359)</f>
        <v/>
      </c>
      <c r="W192" t="str">
        <f>IF('PD Car'!N359="","",'PD Car'!N359)</f>
        <v/>
      </c>
      <c r="Y192" s="9">
        <f>Y185+1</f>
        <v>28</v>
      </c>
      <c r="AF192" s="42"/>
      <c r="AG192">
        <f>IF('PD Car'!W359="","",'PD Car'!W359)</f>
        <v>202404</v>
      </c>
      <c r="AH192" t="str">
        <f>IF('PD Car'!X359="","",'PD Car'!X359)</f>
        <v/>
      </c>
      <c r="AI192" t="str">
        <f>IF('PD Car'!Y359="","",'PD Car'!Y359)</f>
        <v/>
      </c>
      <c r="AJ192" t="str">
        <f>IF('PD Car'!Z359="","",'PD Car'!Z359)</f>
        <v/>
      </c>
      <c r="AK192" t="str">
        <f>IF('PD Car'!AA359="","",'PD Car'!AA359)</f>
        <v/>
      </c>
      <c r="AL192" t="str">
        <f>IF('PD Car'!AB359="","",'PD Car'!AB359)</f>
        <v/>
      </c>
      <c r="AM192" t="str">
        <f>IF('PD Car'!AC359="","",'PD Car'!AC359)</f>
        <v/>
      </c>
      <c r="AO192" s="9">
        <f>AO185+1</f>
        <v>28</v>
      </c>
      <c r="AV192" s="42"/>
      <c r="AW192">
        <f>IF('PD Car'!AL359="","",'PD Car'!AL359)</f>
        <v>202404</v>
      </c>
      <c r="AX192" t="str">
        <f>IF('PD Car'!AM359="","",'PD Car'!AM359)</f>
        <v/>
      </c>
      <c r="AY192" t="str">
        <f>IF('PD Car'!AN359="","",'PD Car'!AN359)</f>
        <v/>
      </c>
      <c r="AZ192" t="str">
        <f>IF('PD Car'!AO359="","",'PD Car'!AO359)</f>
        <v/>
      </c>
      <c r="BA192" t="str">
        <f>IF('PD Car'!AP359="","",'PD Car'!AP359)</f>
        <v/>
      </c>
      <c r="BB192" t="str">
        <f>IF('PD Car'!AQ359="","",'PD Car'!AQ359)</f>
        <v/>
      </c>
      <c r="BC192" t="str">
        <f>IF('PD Car'!AR359="","",'PD Car'!AR359)</f>
        <v/>
      </c>
      <c r="BE192" s="9">
        <f>BE185+1</f>
        <v>28</v>
      </c>
    </row>
    <row r="193" spans="9:63">
      <c r="K193" t="s">
        <v>213</v>
      </c>
      <c r="L193" t="s">
        <v>214</v>
      </c>
      <c r="M193" t="s">
        <v>215</v>
      </c>
      <c r="N193" t="s">
        <v>211</v>
      </c>
      <c r="O193" t="s">
        <v>212</v>
      </c>
      <c r="P193" s="42"/>
      <c r="Q193" t="str">
        <f>IF('PD Car'!H360="","",'PD Car'!H360)</f>
        <v/>
      </c>
      <c r="R193" t="str">
        <f>IF('PD Car'!I360="","",'PD Car'!I360)</f>
        <v/>
      </c>
      <c r="S193" t="str">
        <f>IF('PD Car'!J360="","",'PD Car'!J360)</f>
        <v>DPD 0</v>
      </c>
      <c r="T193" t="str">
        <f>IF('PD Car'!K360="","",'PD Car'!K360)</f>
        <v>DPD 1-30</v>
      </c>
      <c r="U193" t="str">
        <f>IF('PD Car'!L360="","",'PD Car'!L360)</f>
        <v>DPD 31-60</v>
      </c>
      <c r="V193" t="str">
        <f>IF('PD Car'!M360="","",'PD Car'!M360)</f>
        <v>DPD 61-90</v>
      </c>
      <c r="W193" t="str">
        <f>IF('PD Car'!N360="","",'PD Car'!N360)</f>
        <v>Default</v>
      </c>
      <c r="AA193" t="s">
        <v>213</v>
      </c>
      <c r="AB193" t="s">
        <v>214</v>
      </c>
      <c r="AC193" t="s">
        <v>215</v>
      </c>
      <c r="AD193" t="s">
        <v>211</v>
      </c>
      <c r="AE193" t="s">
        <v>212</v>
      </c>
      <c r="AF193" s="42"/>
      <c r="AG193" t="str">
        <f>IF('PD Car'!W360="","",'PD Car'!W360)</f>
        <v/>
      </c>
      <c r="AH193" t="str">
        <f>IF('PD Car'!X360="","",'PD Car'!X360)</f>
        <v/>
      </c>
      <c r="AI193" t="str">
        <f>IF('PD Car'!Y360="","",'PD Car'!Y360)</f>
        <v>DPD 0</v>
      </c>
      <c r="AJ193" t="str">
        <f>IF('PD Car'!Z360="","",'PD Car'!Z360)</f>
        <v>DPD 1-30</v>
      </c>
      <c r="AK193" t="str">
        <f>IF('PD Car'!AA360="","",'PD Car'!AA360)</f>
        <v>DPD 31-60</v>
      </c>
      <c r="AL193" t="str">
        <f>IF('PD Car'!AB360="","",'PD Car'!AB360)</f>
        <v>DPD 61-90</v>
      </c>
      <c r="AM193" t="str">
        <f>IF('PD Car'!AC360="","",'PD Car'!AC360)</f>
        <v>Default</v>
      </c>
      <c r="AQ193" t="s">
        <v>213</v>
      </c>
      <c r="AR193" t="s">
        <v>214</v>
      </c>
      <c r="AS193" t="s">
        <v>215</v>
      </c>
      <c r="AT193" t="s">
        <v>211</v>
      </c>
      <c r="AU193" t="s">
        <v>212</v>
      </c>
      <c r="AV193" s="42"/>
      <c r="AW193" t="str">
        <f>IF('PD Car'!AL360="","",'PD Car'!AL360)</f>
        <v/>
      </c>
      <c r="AX193" t="str">
        <f>IF('PD Car'!AM360="","",'PD Car'!AM360)</f>
        <v/>
      </c>
      <c r="AY193" t="str">
        <f>IF('PD Car'!AN360="","",'PD Car'!AN360)</f>
        <v>DPD 0</v>
      </c>
      <c r="AZ193" t="str">
        <f>IF('PD Car'!AO360="","",'PD Car'!AO360)</f>
        <v>DPD 1-30</v>
      </c>
      <c r="BA193" t="str">
        <f>IF('PD Car'!AP360="","",'PD Car'!AP360)</f>
        <v>DPD 31-60</v>
      </c>
      <c r="BB193" t="str">
        <f>IF('PD Car'!AQ360="","",'PD Car'!AQ360)</f>
        <v>DPD 61-90</v>
      </c>
      <c r="BC193" t="str">
        <f>IF('PD Car'!AR360="","",'PD Car'!AR360)</f>
        <v>Default</v>
      </c>
      <c r="BG193" t="s">
        <v>213</v>
      </c>
      <c r="BH193" t="s">
        <v>214</v>
      </c>
      <c r="BI193" t="s">
        <v>215</v>
      </c>
      <c r="BJ193" t="s">
        <v>211</v>
      </c>
      <c r="BK193" t="s">
        <v>212</v>
      </c>
    </row>
    <row r="194" spans="9:63">
      <c r="J194" t="s">
        <v>213</v>
      </c>
      <c r="K194" s="1" cm="1">
        <f t="array" aca="1" ref="K194:O198" ca="1">MMULT(K187:O191,$C$5:$G$9)</f>
        <v>0.84611238821333834</v>
      </c>
      <c r="L194" s="1">
        <f ca="1"/>
        <v>1.6397130348910046E-2</v>
      </c>
      <c r="M194" s="1">
        <f ca="1"/>
        <v>1.4764712325976773E-2</v>
      </c>
      <c r="N194" s="1">
        <f ca="1"/>
        <v>1.0038593001193551E-2</v>
      </c>
      <c r="O194" s="1">
        <f ca="1"/>
        <v>0.11268717611058318</v>
      </c>
      <c r="P194" s="42"/>
      <c r="Q194" t="str">
        <f>IF('PD Car'!H361="","",'PD Car'!H361)</f>
        <v/>
      </c>
      <c r="R194" t="str">
        <f>IF('PD Car'!I361="","",'PD Car'!I361)</f>
        <v>DPD 0</v>
      </c>
      <c r="S194" s="1">
        <f ca="1">IF('PD Car'!J361="","",'PD Car'!J361)</f>
        <v>0.98968480580590723</v>
      </c>
      <c r="T194" s="1">
        <f ca="1">IF('PD Car'!K361="","",'PD Car'!K361)</f>
        <v>1.031519419409278E-2</v>
      </c>
      <c r="U194" s="1">
        <f>IF('PD Car'!L361="","",'PD Car'!L361)</f>
        <v>0</v>
      </c>
      <c r="V194" s="1">
        <f>IF('PD Car'!M361="","",'PD Car'!M361)</f>
        <v>0</v>
      </c>
      <c r="W194" s="1">
        <f>IF('PD Car'!N361="","",'PD Car'!N361)</f>
        <v>0</v>
      </c>
      <c r="Z194" t="s">
        <v>213</v>
      </c>
      <c r="AA194" s="1" cm="1">
        <f t="array" aca="1" ref="AA194:AE198" ca="1">MMULT(AA187:AE191,S194:W198)</f>
        <v>0.84119695567955732</v>
      </c>
      <c r="AB194" s="1">
        <f ca="1"/>
        <v>1.6763921910172473E-2</v>
      </c>
      <c r="AC194" s="1">
        <f ca="1"/>
        <v>1.5168555320646928E-2</v>
      </c>
      <c r="AD194" s="1">
        <f ca="1"/>
        <v>1.0347143548344647E-2</v>
      </c>
      <c r="AE194" s="1">
        <f ca="1"/>
        <v>0.11652342354127843</v>
      </c>
      <c r="AF194" s="42"/>
      <c r="AG194" t="str">
        <f>IF('PD Car'!W361="","",'PD Car'!W361)</f>
        <v/>
      </c>
      <c r="AH194" t="str">
        <f>IF('PD Car'!X361="","",'PD Car'!X361)</f>
        <v>DPD 0</v>
      </c>
      <c r="AI194" s="1">
        <f ca="1">IF('PD Car'!Y361="","",'PD Car'!Y361)</f>
        <v>0.99141769341148867</v>
      </c>
      <c r="AJ194" s="1">
        <f ca="1">IF('PD Car'!Z361="","",'PD Car'!Z361)</f>
        <v>8.5823065885113677E-3</v>
      </c>
      <c r="AK194" s="1">
        <f>IF('PD Car'!AA361="","",'PD Car'!AA361)</f>
        <v>0</v>
      </c>
      <c r="AL194" s="1">
        <f>IF('PD Car'!AB361="","",'PD Car'!AB361)</f>
        <v>0</v>
      </c>
      <c r="AM194" s="1">
        <f>IF('PD Car'!AC361="","",'PD Car'!AC361)</f>
        <v>0</v>
      </c>
      <c r="AP194" t="s">
        <v>213</v>
      </c>
      <c r="AQ194" s="1" cm="1">
        <f t="array" aca="1" ref="AQ194:AU198" ca="1">MMULT(AQ187:AU191,AI194:AM198)</f>
        <v>0.8668083112716054</v>
      </c>
      <c r="AR194" s="1">
        <f ca="1"/>
        <v>1.4729636942141596E-2</v>
      </c>
      <c r="AS194" s="1">
        <f ca="1"/>
        <v>1.2940017032918468E-2</v>
      </c>
      <c r="AT194" s="1">
        <f ca="1"/>
        <v>8.6634041117123403E-3</v>
      </c>
      <c r="AU194" s="1">
        <f ca="1"/>
        <v>9.6858630641622048E-2</v>
      </c>
      <c r="AV194" s="42"/>
      <c r="AW194" t="str">
        <f>IF('PD Car'!AL361="","",'PD Car'!AL361)</f>
        <v/>
      </c>
      <c r="AX194" t="str">
        <f>IF('PD Car'!AM361="","",'PD Car'!AM361)</f>
        <v>DPD 0</v>
      </c>
      <c r="AY194" s="1">
        <f ca="1">IF('PD Car'!AN361="","",'PD Car'!AN361)</f>
        <v>0.98765439150537426</v>
      </c>
      <c r="AZ194" s="1">
        <f ca="1">IF('PD Car'!AO361="","",'PD Car'!AO361)</f>
        <v>1.2345608494625789E-2</v>
      </c>
      <c r="BA194" s="1">
        <f>IF('PD Car'!AP361="","",'PD Car'!AP361)</f>
        <v>0</v>
      </c>
      <c r="BB194" s="1">
        <f>IF('PD Car'!AQ361="","",'PD Car'!AQ361)</f>
        <v>0</v>
      </c>
      <c r="BC194" s="1">
        <f>IF('PD Car'!AR361="","",'PD Car'!AR361)</f>
        <v>0</v>
      </c>
      <c r="BF194" t="s">
        <v>213</v>
      </c>
      <c r="BG194" s="1" cm="1">
        <f t="array" aca="1" ref="BG194:BK198" ca="1">MMULT(BG187:BK191,AY194:BC198)</f>
        <v>0.81233433856451276</v>
      </c>
      <c r="BH194" s="1">
        <f ca="1"/>
        <v>1.8884481100057533E-2</v>
      </c>
      <c r="BI194" s="1">
        <f ca="1"/>
        <v>1.7548178028833124E-2</v>
      </c>
      <c r="BJ194" s="1">
        <f ca="1"/>
        <v>1.2816434639448773E-2</v>
      </c>
      <c r="BK194" s="1">
        <f ca="1"/>
        <v>0.13841656766714805</v>
      </c>
    </row>
    <row r="195" spans="9:63">
      <c r="J195" t="s">
        <v>214</v>
      </c>
      <c r="K195" s="1">
        <f ca="1"/>
        <v>0.37247524205056171</v>
      </c>
      <c r="L195" s="1">
        <f ca="1"/>
        <v>7.2293536965168268E-3</v>
      </c>
      <c r="M195" s="1">
        <f ca="1"/>
        <v>6.5372473031917238E-3</v>
      </c>
      <c r="N195" s="1">
        <f ca="1"/>
        <v>4.4813165870183531E-3</v>
      </c>
      <c r="O195" s="1">
        <f ca="1"/>
        <v>0.60927684036271246</v>
      </c>
      <c r="P195" s="42"/>
      <c r="Q195" t="str">
        <f>IF('PD Car'!H362="","",'PD Car'!H362)</f>
        <v/>
      </c>
      <c r="R195" t="str">
        <f>IF('PD Car'!I362="","",'PD Car'!I362)</f>
        <v>DPD 1-30</v>
      </c>
      <c r="S195" s="1">
        <f ca="1">IF('PD Car'!J362="","",'PD Car'!J362)</f>
        <v>0.2231598452044892</v>
      </c>
      <c r="T195" s="1">
        <f ca="1">IF('PD Car'!K362="","",'PD Car'!K362)</f>
        <v>0.3976289662537299</v>
      </c>
      <c r="U195" s="1">
        <f ca="1">IF('PD Car'!L362="","",'PD Car'!L362)</f>
        <v>0.37921118854178093</v>
      </c>
      <c r="V195" s="1">
        <f>IF('PD Car'!M362="","",'PD Car'!M362)</f>
        <v>0</v>
      </c>
      <c r="W195" s="1">
        <f>IF('PD Car'!N362="","",'PD Car'!N362)</f>
        <v>0</v>
      </c>
      <c r="Z195" t="s">
        <v>214</v>
      </c>
      <c r="AA195" s="1">
        <f ca="1"/>
        <v>0.36658823320321937</v>
      </c>
      <c r="AB195" s="1">
        <f ca="1"/>
        <v>7.3155837424364887E-3</v>
      </c>
      <c r="AC195" s="1">
        <f ca="1"/>
        <v>6.6448376825780728E-3</v>
      </c>
      <c r="AD195" s="1">
        <f ca="1"/>
        <v>4.5666787078131234E-3</v>
      </c>
      <c r="AE195" s="1">
        <f ca="1"/>
        <v>0.61488466666395269</v>
      </c>
      <c r="AF195" s="42"/>
      <c r="AG195" t="str">
        <f>IF('PD Car'!W362="","",'PD Car'!W362)</f>
        <v/>
      </c>
      <c r="AH195" t="str">
        <f>IF('PD Car'!X362="","",'PD Car'!X362)</f>
        <v>DPD 1-30</v>
      </c>
      <c r="AI195" s="1">
        <f ca="1">IF('PD Car'!Y362="","",'PD Car'!Y362)</f>
        <v>0.24412855688488339</v>
      </c>
      <c r="AJ195" s="1">
        <f ca="1">IF('PD Car'!Z362="","",'PD Car'!Z362)</f>
        <v>0.40242583874766147</v>
      </c>
      <c r="AK195" s="1">
        <f ca="1">IF('PD Car'!AA362="","",'PD Car'!AA362)</f>
        <v>0.35344560436745509</v>
      </c>
      <c r="AL195" s="1">
        <f>IF('PD Car'!AB362="","",'PD Car'!AB362)</f>
        <v>0</v>
      </c>
      <c r="AM195" s="1">
        <f>IF('PD Car'!AC362="","",'PD Car'!AC362)</f>
        <v>0</v>
      </c>
      <c r="AP195" t="s">
        <v>214</v>
      </c>
      <c r="AQ195" s="1">
        <f ca="1"/>
        <v>0.39478631634213801</v>
      </c>
      <c r="AR195" s="1">
        <f ca="1"/>
        <v>6.7255712736966752E-3</v>
      </c>
      <c r="AS195" s="1">
        <f ca="1"/>
        <v>5.9476660041392721E-3</v>
      </c>
      <c r="AT195" s="1">
        <f ca="1"/>
        <v>4.0328206365149314E-3</v>
      </c>
      <c r="AU195" s="1">
        <f ca="1"/>
        <v>0.5885076257435109</v>
      </c>
      <c r="AV195" s="42"/>
      <c r="AW195" t="str">
        <f>IF('PD Car'!AL362="","",'PD Car'!AL362)</f>
        <v/>
      </c>
      <c r="AX195" t="str">
        <f>IF('PD Car'!AM362="","",'PD Car'!AM362)</f>
        <v>DPD 1-30</v>
      </c>
      <c r="AY195" s="1">
        <f ca="1">IF('PD Car'!AN362="","",'PD Car'!AN362)</f>
        <v>0.20325628253425057</v>
      </c>
      <c r="AZ195" s="1">
        <f ca="1">IF('PD Car'!AO362="","",'PD Car'!AO362)</f>
        <v>0.39121873996040935</v>
      </c>
      <c r="BA195" s="1">
        <f ca="1">IF('PD Car'!AP362="","",'PD Car'!AP362)</f>
        <v>0.40552497750534011</v>
      </c>
      <c r="BB195" s="1">
        <f>IF('PD Car'!AQ362="","",'PD Car'!AQ362)</f>
        <v>0</v>
      </c>
      <c r="BC195" s="1">
        <f>IF('PD Car'!AR362="","",'PD Car'!AR362)</f>
        <v>0</v>
      </c>
      <c r="BF195" t="s">
        <v>214</v>
      </c>
      <c r="BG195" s="1">
        <f ca="1"/>
        <v>0.33868928260378406</v>
      </c>
      <c r="BH195" s="1">
        <f ca="1"/>
        <v>7.8792925867788247E-3</v>
      </c>
      <c r="BI195" s="1">
        <f ca="1"/>
        <v>7.3380032597829279E-3</v>
      </c>
      <c r="BJ195" s="1">
        <f ca="1"/>
        <v>5.385631111141603E-3</v>
      </c>
      <c r="BK195" s="1">
        <f ca="1"/>
        <v>0.64070779043851278</v>
      </c>
    </row>
    <row r="196" spans="9:63">
      <c r="J196" t="s">
        <v>215</v>
      </c>
      <c r="K196" s="1">
        <f ca="1"/>
        <v>8.0108411095144189E-2</v>
      </c>
      <c r="L196" s="1">
        <f ca="1"/>
        <v>1.5614154805478327E-3</v>
      </c>
      <c r="M196" s="1">
        <f ca="1"/>
        <v>1.4284393498254289E-3</v>
      </c>
      <c r="N196" s="1">
        <f ca="1"/>
        <v>1.0010001622398541E-3</v>
      </c>
      <c r="O196" s="1">
        <f ca="1"/>
        <v>0.91590073391224314</v>
      </c>
      <c r="P196" s="42"/>
      <c r="Q196" t="str">
        <f>IF('PD Car'!H363="","",'PD Car'!H363)</f>
        <v/>
      </c>
      <c r="R196" t="str">
        <f>IF('PD Car'!I363="","",'PD Car'!I363)</f>
        <v>DPD 31-60</v>
      </c>
      <c r="S196" s="1">
        <f>IF('PD Car'!J363="","",'PD Car'!J363)</f>
        <v>0</v>
      </c>
      <c r="T196" s="1">
        <f ca="1">IF('PD Car'!K363="","",'PD Car'!K363)</f>
        <v>8.7506436558193096E-2</v>
      </c>
      <c r="U196" s="1">
        <f ca="1">IF('PD Car'!L363="","",'PD Car'!L363)</f>
        <v>0.56769795374548704</v>
      </c>
      <c r="V196" s="1">
        <f ca="1">IF('PD Car'!M363="","",'PD Car'!M363)</f>
        <v>0.34479560969631984</v>
      </c>
      <c r="W196" s="1">
        <f>IF('PD Car'!N363="","",'PD Car'!N363)</f>
        <v>0</v>
      </c>
      <c r="Z196" t="s">
        <v>215</v>
      </c>
      <c r="AA196" s="1">
        <f ca="1"/>
        <v>7.7676801366806131E-2</v>
      </c>
      <c r="AB196" s="1">
        <f ca="1"/>
        <v>1.5560327905169971E-3</v>
      </c>
      <c r="AC196" s="1">
        <f ca="1"/>
        <v>1.4284651129487364E-3</v>
      </c>
      <c r="AD196" s="1">
        <f ca="1"/>
        <v>1.0017764765845195E-3</v>
      </c>
      <c r="AE196" s="1">
        <f ca="1"/>
        <v>0.91833692425314339</v>
      </c>
      <c r="AF196" s="42"/>
      <c r="AG196" t="str">
        <f>IF('PD Car'!W363="","",'PD Car'!W363)</f>
        <v/>
      </c>
      <c r="AH196" t="str">
        <f>IF('PD Car'!X363="","",'PD Car'!X363)</f>
        <v>DPD 31-60</v>
      </c>
      <c r="AI196" s="1">
        <f>IF('PD Car'!Y363="","",'PD Car'!Y363)</f>
        <v>0</v>
      </c>
      <c r="AJ196" s="1">
        <f ca="1">IF('PD Car'!Z363="","",'PD Car'!Z363)</f>
        <v>9.8909560899400922E-2</v>
      </c>
      <c r="AK196" s="1">
        <f ca="1">IF('PD Car'!AA363="","",'PD Car'!AA363)</f>
        <v>0.58115926957002539</v>
      </c>
      <c r="AL196" s="1">
        <f ca="1">IF('PD Car'!AB363="","",'PD Car'!AB363)</f>
        <v>0.31993116953057371</v>
      </c>
      <c r="AM196" s="1">
        <f>IF('PD Car'!AC363="","",'PD Car'!AC363)</f>
        <v>0</v>
      </c>
      <c r="AP196" t="s">
        <v>215</v>
      </c>
      <c r="AQ196" s="1">
        <f ca="1"/>
        <v>8.9696518675701803E-2</v>
      </c>
      <c r="AR196" s="1">
        <f ca="1"/>
        <v>1.5384628234223225E-3</v>
      </c>
      <c r="AS196" s="1">
        <f ca="1"/>
        <v>1.3844726959247339E-3</v>
      </c>
      <c r="AT196" s="1">
        <f ca="1"/>
        <v>9.6957477981454037E-4</v>
      </c>
      <c r="AU196" s="1">
        <f ca="1"/>
        <v>0.90641097102513646</v>
      </c>
      <c r="AV196" s="42"/>
      <c r="AW196" t="str">
        <f>IF('PD Car'!AL363="","",'PD Car'!AL363)</f>
        <v/>
      </c>
      <c r="AX196" t="str">
        <f>IF('PD Car'!AM363="","",'PD Car'!AM363)</f>
        <v>DPD 31-60</v>
      </c>
      <c r="AY196" s="1">
        <f>IF('PD Car'!AN363="","",'PD Car'!AN363)</f>
        <v>0</v>
      </c>
      <c r="AZ196" s="1">
        <f ca="1">IF('PD Car'!AO363="","",'PD Car'!AO363)</f>
        <v>7.7114353146534684E-2</v>
      </c>
      <c r="BA196" s="1">
        <f ca="1">IF('PD Car'!AP363="","",'PD Car'!AP363)</f>
        <v>0.55253638777836467</v>
      </c>
      <c r="BB196" s="1">
        <f ca="1">IF('PD Car'!AQ363="","",'PD Car'!AQ363)</f>
        <v>0.37034925907510069</v>
      </c>
      <c r="BC196" s="1">
        <f>IF('PD Car'!AR363="","",'PD Car'!AR363)</f>
        <v>0</v>
      </c>
      <c r="BF196" t="s">
        <v>215</v>
      </c>
      <c r="BG196" s="1">
        <f ca="1"/>
        <v>6.6926075160854068E-2</v>
      </c>
      <c r="BH196" s="1">
        <f ca="1"/>
        <v>1.5602814471438937E-3</v>
      </c>
      <c r="BI196" s="1">
        <f ca="1"/>
        <v>1.462490012268991E-3</v>
      </c>
      <c r="BJ196" s="1">
        <f ca="1"/>
        <v>1.0885196493081476E-3</v>
      </c>
      <c r="BK196" s="1">
        <f ca="1"/>
        <v>0.92896263373042465</v>
      </c>
    </row>
    <row r="197" spans="9:63">
      <c r="J197" t="s">
        <v>211</v>
      </c>
      <c r="K197" s="1">
        <f ca="1"/>
        <v>1.9358270548283272E-3</v>
      </c>
      <c r="L197" s="1">
        <f ca="1"/>
        <v>3.8042563359510618E-5</v>
      </c>
      <c r="M197" s="1">
        <f ca="1"/>
        <v>3.5577442716097325E-5</v>
      </c>
      <c r="N197" s="1">
        <f ca="1"/>
        <v>2.5944142680894173E-5</v>
      </c>
      <c r="O197" s="1">
        <f ca="1"/>
        <v>0.99796460879641524</v>
      </c>
      <c r="P197" s="42"/>
      <c r="Q197" t="str">
        <f>IF('PD Car'!H364="","",'PD Car'!H364)</f>
        <v/>
      </c>
      <c r="R197" t="str">
        <f>IF('PD Car'!I364="","",'PD Car'!I364)</f>
        <v>DPD 61-90</v>
      </c>
      <c r="S197" s="1">
        <f>IF('PD Car'!J364="","",'PD Car'!J364)</f>
        <v>0</v>
      </c>
      <c r="T197" s="1">
        <f>IF('PD Car'!K364="","",'PD Car'!K364)</f>
        <v>0</v>
      </c>
      <c r="U197" s="1">
        <f ca="1">IF('PD Car'!L364="","",'PD Car'!L364)</f>
        <v>1.1716082314675485E-2</v>
      </c>
      <c r="V197" s="1">
        <f ca="1">IF('PD Car'!M364="","",'PD Car'!M364)</f>
        <v>0.48945689359960548</v>
      </c>
      <c r="W197" s="1">
        <f ca="1">IF('PD Car'!N364="","",'PD Car'!N364)</f>
        <v>0.49882702408571905</v>
      </c>
      <c r="Z197" t="s">
        <v>211</v>
      </c>
      <c r="AA197" s="1">
        <f ca="1"/>
        <v>1.8371788796871943E-3</v>
      </c>
      <c r="AB197" s="1">
        <f ca="1"/>
        <v>3.7076290565513126E-5</v>
      </c>
      <c r="AC197" s="1">
        <f ca="1"/>
        <v>3.4731522443039388E-5</v>
      </c>
      <c r="AD197" s="1">
        <f ca="1"/>
        <v>2.5271642343946902E-5</v>
      </c>
      <c r="AE197" s="1">
        <f ca="1"/>
        <v>0.9980657416649602</v>
      </c>
      <c r="AF197" s="42"/>
      <c r="AG197" t="str">
        <f>IF('PD Car'!W364="","",'PD Car'!W364)</f>
        <v/>
      </c>
      <c r="AH197" t="str">
        <f>IF('PD Car'!X364="","",'PD Car'!X364)</f>
        <v>DPD 61-90</v>
      </c>
      <c r="AI197" s="1">
        <f>IF('PD Car'!Y364="","",'PD Car'!Y364)</f>
        <v>0</v>
      </c>
      <c r="AJ197" s="1">
        <f>IF('PD Car'!Z364="","",'PD Car'!Z364)</f>
        <v>0</v>
      </c>
      <c r="AK197" s="1">
        <f ca="1">IF('PD Car'!AA364="","",'PD Car'!AA364)</f>
        <v>1.3980518790353251E-2</v>
      </c>
      <c r="AL197" s="1">
        <f ca="1">IF('PD Car'!AB364="","",'PD Car'!AB364)</f>
        <v>0.51448838169584865</v>
      </c>
      <c r="AM197" s="1">
        <f ca="1">IF('PD Car'!AC364="","",'PD Car'!AC364)</f>
        <v>0.47153109951379812</v>
      </c>
      <c r="AP197" t="s">
        <v>211</v>
      </c>
      <c r="AQ197" s="1">
        <f ca="1"/>
        <v>2.3471309604661513E-3</v>
      </c>
      <c r="AR197" s="1">
        <f ca="1"/>
        <v>4.0784831266604272E-5</v>
      </c>
      <c r="AS197" s="1">
        <f ca="1"/>
        <v>3.7909329952827782E-5</v>
      </c>
      <c r="AT197" s="1">
        <f ca="1"/>
        <v>2.807825167387894E-5</v>
      </c>
      <c r="AU197" s="1">
        <f ca="1"/>
        <v>0.99754609662664062</v>
      </c>
      <c r="AV197" s="42"/>
      <c r="AW197" t="str">
        <f>IF('PD Car'!AL364="","",'PD Car'!AL364)</f>
        <v/>
      </c>
      <c r="AX197" t="str">
        <f>IF('PD Car'!AM364="","",'PD Car'!AM364)</f>
        <v>DPD 61-90</v>
      </c>
      <c r="AY197" s="1">
        <f>IF('PD Car'!AN364="","",'PD Car'!AN364)</f>
        <v>0</v>
      </c>
      <c r="AZ197" s="1">
        <f>IF('PD Car'!AO364="","",'PD Car'!AO364)</f>
        <v>0</v>
      </c>
      <c r="BA197" s="1">
        <f ca="1">IF('PD Car'!AP364="","",'PD Car'!AP364)</f>
        <v>9.7770555478048724E-3</v>
      </c>
      <c r="BB197" s="1">
        <f ca="1">IF('PD Car'!AQ364="","",'PD Car'!AQ364)</f>
        <v>0.49022294445219516</v>
      </c>
      <c r="BC197" s="1">
        <f ca="1">IF('PD Car'!AR364="","",'PD Car'!AR364)</f>
        <v>0.5</v>
      </c>
      <c r="BF197" t="s">
        <v>211</v>
      </c>
      <c r="BG197" s="1">
        <f ca="1"/>
        <v>1.4487482036352811E-3</v>
      </c>
      <c r="BH197" s="1">
        <f ca="1"/>
        <v>3.3921832147364473E-5</v>
      </c>
      <c r="BI197" s="1">
        <f ca="1"/>
        <v>3.2210846735834488E-5</v>
      </c>
      <c r="BJ197" s="1">
        <f ca="1"/>
        <v>2.4640175862382756E-5</v>
      </c>
      <c r="BK197" s="1">
        <f ca="1"/>
        <v>0.99846047894161893</v>
      </c>
    </row>
    <row r="198" spans="9:63">
      <c r="J198" t="s">
        <v>212</v>
      </c>
      <c r="K198" s="1">
        <f ca="1"/>
        <v>0</v>
      </c>
      <c r="L198" s="1">
        <f ca="1"/>
        <v>0</v>
      </c>
      <c r="M198" s="1">
        <f ca="1"/>
        <v>0</v>
      </c>
      <c r="N198" s="1">
        <f ca="1"/>
        <v>0</v>
      </c>
      <c r="O198" s="1">
        <f ca="1"/>
        <v>1</v>
      </c>
      <c r="P198" s="42"/>
      <c r="Q198" t="str">
        <f>IF('PD Car'!H365="","",'PD Car'!H365)</f>
        <v/>
      </c>
      <c r="R198" t="str">
        <f>IF('PD Car'!I365="","",'PD Car'!I365)</f>
        <v>Default</v>
      </c>
      <c r="S198" s="1">
        <f>IF('PD Car'!J365="","",'PD Car'!J365)</f>
        <v>0</v>
      </c>
      <c r="T198" s="1">
        <f>IF('PD Car'!K365="","",'PD Car'!K365)</f>
        <v>0</v>
      </c>
      <c r="U198" s="1">
        <f>IF('PD Car'!L365="","",'PD Car'!L365)</f>
        <v>0</v>
      </c>
      <c r="V198" s="1">
        <f>IF('PD Car'!M365="","",'PD Car'!M365)</f>
        <v>0</v>
      </c>
      <c r="W198" s="1">
        <f>IF('PD Car'!N365="","",'PD Car'!N365)</f>
        <v>1</v>
      </c>
      <c r="Z198" t="s">
        <v>212</v>
      </c>
      <c r="AA198" s="1">
        <f ca="1"/>
        <v>0</v>
      </c>
      <c r="AB198" s="1">
        <f ca="1"/>
        <v>0</v>
      </c>
      <c r="AC198" s="1">
        <f ca="1"/>
        <v>0</v>
      </c>
      <c r="AD198" s="1">
        <f ca="1"/>
        <v>0</v>
      </c>
      <c r="AE198" s="1">
        <f ca="1"/>
        <v>1</v>
      </c>
      <c r="AF198" s="42"/>
      <c r="AG198" t="str">
        <f>IF('PD Car'!W365="","",'PD Car'!W365)</f>
        <v/>
      </c>
      <c r="AH198" t="str">
        <f>IF('PD Car'!X365="","",'PD Car'!X365)</f>
        <v>Default</v>
      </c>
      <c r="AI198" s="1">
        <f>IF('PD Car'!Y365="","",'PD Car'!Y365)</f>
        <v>0</v>
      </c>
      <c r="AJ198" s="1">
        <f>IF('PD Car'!Z365="","",'PD Car'!Z365)</f>
        <v>0</v>
      </c>
      <c r="AK198" s="1">
        <f>IF('PD Car'!AA365="","",'PD Car'!AA365)</f>
        <v>0</v>
      </c>
      <c r="AL198" s="1">
        <f>IF('PD Car'!AB365="","",'PD Car'!AB365)</f>
        <v>0</v>
      </c>
      <c r="AM198" s="1">
        <f>IF('PD Car'!AC365="","",'PD Car'!AC365)</f>
        <v>1</v>
      </c>
      <c r="AP198" t="s">
        <v>212</v>
      </c>
      <c r="AQ198" s="1">
        <f ca="1"/>
        <v>0</v>
      </c>
      <c r="AR198" s="1">
        <f ca="1"/>
        <v>0</v>
      </c>
      <c r="AS198" s="1">
        <f ca="1"/>
        <v>0</v>
      </c>
      <c r="AT198" s="1">
        <f ca="1"/>
        <v>0</v>
      </c>
      <c r="AU198" s="1">
        <f ca="1"/>
        <v>1</v>
      </c>
      <c r="AV198" s="42"/>
      <c r="AW198" t="str">
        <f>IF('PD Car'!AL365="","",'PD Car'!AL365)</f>
        <v/>
      </c>
      <c r="AX198" t="str">
        <f>IF('PD Car'!AM365="","",'PD Car'!AM365)</f>
        <v>Default</v>
      </c>
      <c r="AY198" s="1">
        <f>IF('PD Car'!AN365="","",'PD Car'!AN365)</f>
        <v>0</v>
      </c>
      <c r="AZ198" s="1">
        <f>IF('PD Car'!AO365="","",'PD Car'!AO365)</f>
        <v>0</v>
      </c>
      <c r="BA198" s="1">
        <f>IF('PD Car'!AP365="","",'PD Car'!AP365)</f>
        <v>0</v>
      </c>
      <c r="BB198" s="1">
        <f>IF('PD Car'!AQ365="","",'PD Car'!AQ365)</f>
        <v>0</v>
      </c>
      <c r="BC198" s="1">
        <f>IF('PD Car'!AR365="","",'PD Car'!AR365)</f>
        <v>1</v>
      </c>
      <c r="BF198" t="s">
        <v>212</v>
      </c>
      <c r="BG198" s="1">
        <f ca="1"/>
        <v>0</v>
      </c>
      <c r="BH198" s="1">
        <f ca="1"/>
        <v>0</v>
      </c>
      <c r="BI198" s="1">
        <f ca="1"/>
        <v>0</v>
      </c>
      <c r="BJ198" s="1">
        <f ca="1"/>
        <v>0</v>
      </c>
      <c r="BK198" s="1">
        <f ca="1"/>
        <v>1</v>
      </c>
    </row>
    <row r="199" spans="9:63">
      <c r="I199" s="9">
        <f>I192+1</f>
        <v>29</v>
      </c>
      <c r="P199" s="42"/>
      <c r="Q199">
        <f>IF('PD Car'!H366="","",'PD Car'!H366)</f>
        <v>202405</v>
      </c>
      <c r="R199" t="str">
        <f>IF('PD Car'!I366="","",'PD Car'!I366)</f>
        <v/>
      </c>
      <c r="S199" t="str">
        <f>IF('PD Car'!J366="","",'PD Car'!J366)</f>
        <v/>
      </c>
      <c r="T199" t="str">
        <f>IF('PD Car'!K366="","",'PD Car'!K366)</f>
        <v/>
      </c>
      <c r="U199" t="str">
        <f>IF('PD Car'!L366="","",'PD Car'!L366)</f>
        <v/>
      </c>
      <c r="V199" t="str">
        <f>IF('PD Car'!M366="","",'PD Car'!M366)</f>
        <v/>
      </c>
      <c r="W199" t="str">
        <f>IF('PD Car'!N366="","",'PD Car'!N366)</f>
        <v/>
      </c>
      <c r="Y199" s="9">
        <f>Y192+1</f>
        <v>29</v>
      </c>
      <c r="AF199" s="42"/>
      <c r="AG199">
        <f>IF('PD Car'!W366="","",'PD Car'!W366)</f>
        <v>202405</v>
      </c>
      <c r="AH199" t="str">
        <f>IF('PD Car'!X366="","",'PD Car'!X366)</f>
        <v/>
      </c>
      <c r="AI199" t="str">
        <f>IF('PD Car'!Y366="","",'PD Car'!Y366)</f>
        <v/>
      </c>
      <c r="AJ199" t="str">
        <f>IF('PD Car'!Z366="","",'PD Car'!Z366)</f>
        <v/>
      </c>
      <c r="AK199" t="str">
        <f>IF('PD Car'!AA366="","",'PD Car'!AA366)</f>
        <v/>
      </c>
      <c r="AL199" t="str">
        <f>IF('PD Car'!AB366="","",'PD Car'!AB366)</f>
        <v/>
      </c>
      <c r="AM199" t="str">
        <f>IF('PD Car'!AC366="","",'PD Car'!AC366)</f>
        <v/>
      </c>
      <c r="AO199" s="9">
        <f>AO192+1</f>
        <v>29</v>
      </c>
      <c r="AV199" s="42"/>
      <c r="AW199">
        <f>IF('PD Car'!AL366="","",'PD Car'!AL366)</f>
        <v>202405</v>
      </c>
      <c r="AX199" t="str">
        <f>IF('PD Car'!AM366="","",'PD Car'!AM366)</f>
        <v/>
      </c>
      <c r="AY199" t="str">
        <f>IF('PD Car'!AN366="","",'PD Car'!AN366)</f>
        <v/>
      </c>
      <c r="AZ199" t="str">
        <f>IF('PD Car'!AO366="","",'PD Car'!AO366)</f>
        <v/>
      </c>
      <c r="BA199" t="str">
        <f>IF('PD Car'!AP366="","",'PD Car'!AP366)</f>
        <v/>
      </c>
      <c r="BB199" t="str">
        <f>IF('PD Car'!AQ366="","",'PD Car'!AQ366)</f>
        <v/>
      </c>
      <c r="BC199" t="str">
        <f>IF('PD Car'!AR366="","",'PD Car'!AR366)</f>
        <v/>
      </c>
      <c r="BE199" s="9">
        <f>BE192+1</f>
        <v>29</v>
      </c>
    </row>
    <row r="200" spans="9:63">
      <c r="K200" t="s">
        <v>213</v>
      </c>
      <c r="L200" t="s">
        <v>214</v>
      </c>
      <c r="M200" t="s">
        <v>215</v>
      </c>
      <c r="N200" t="s">
        <v>211</v>
      </c>
      <c r="O200" t="s">
        <v>212</v>
      </c>
      <c r="P200" s="42"/>
      <c r="Q200" t="str">
        <f>IF('PD Car'!H367="","",'PD Car'!H367)</f>
        <v/>
      </c>
      <c r="R200" t="str">
        <f>IF('PD Car'!I367="","",'PD Car'!I367)</f>
        <v/>
      </c>
      <c r="S200" t="str">
        <f>IF('PD Car'!J367="","",'PD Car'!J367)</f>
        <v>DPD 0</v>
      </c>
      <c r="T200" t="str">
        <f>IF('PD Car'!K367="","",'PD Car'!K367)</f>
        <v>DPD 1-30</v>
      </c>
      <c r="U200" t="str">
        <f>IF('PD Car'!L367="","",'PD Car'!L367)</f>
        <v>DPD 31-60</v>
      </c>
      <c r="V200" t="str">
        <f>IF('PD Car'!M367="","",'PD Car'!M367)</f>
        <v>DPD 61-90</v>
      </c>
      <c r="W200" t="str">
        <f>IF('PD Car'!N367="","",'PD Car'!N367)</f>
        <v>Default</v>
      </c>
      <c r="AA200" t="s">
        <v>213</v>
      </c>
      <c r="AB200" t="s">
        <v>214</v>
      </c>
      <c r="AC200" t="s">
        <v>215</v>
      </c>
      <c r="AD200" t="s">
        <v>211</v>
      </c>
      <c r="AE200" t="s">
        <v>212</v>
      </c>
      <c r="AF200" s="42"/>
      <c r="AG200" t="str">
        <f>IF('PD Car'!W367="","",'PD Car'!W367)</f>
        <v/>
      </c>
      <c r="AH200" t="str">
        <f>IF('PD Car'!X367="","",'PD Car'!X367)</f>
        <v/>
      </c>
      <c r="AI200" t="str">
        <f>IF('PD Car'!Y367="","",'PD Car'!Y367)</f>
        <v>DPD 0</v>
      </c>
      <c r="AJ200" t="str">
        <f>IF('PD Car'!Z367="","",'PD Car'!Z367)</f>
        <v>DPD 1-30</v>
      </c>
      <c r="AK200" t="str">
        <f>IF('PD Car'!AA367="","",'PD Car'!AA367)</f>
        <v>DPD 31-60</v>
      </c>
      <c r="AL200" t="str">
        <f>IF('PD Car'!AB367="","",'PD Car'!AB367)</f>
        <v>DPD 61-90</v>
      </c>
      <c r="AM200" t="str">
        <f>IF('PD Car'!AC367="","",'PD Car'!AC367)</f>
        <v>Default</v>
      </c>
      <c r="AQ200" t="s">
        <v>213</v>
      </c>
      <c r="AR200" t="s">
        <v>214</v>
      </c>
      <c r="AS200" t="s">
        <v>215</v>
      </c>
      <c r="AT200" t="s">
        <v>211</v>
      </c>
      <c r="AU200" t="s">
        <v>212</v>
      </c>
      <c r="AV200" s="42"/>
      <c r="AW200" t="str">
        <f>IF('PD Car'!AL367="","",'PD Car'!AL367)</f>
        <v/>
      </c>
      <c r="AX200" t="str">
        <f>IF('PD Car'!AM367="","",'PD Car'!AM367)</f>
        <v/>
      </c>
      <c r="AY200" t="str">
        <f>IF('PD Car'!AN367="","",'PD Car'!AN367)</f>
        <v>DPD 0</v>
      </c>
      <c r="AZ200" t="str">
        <f>IF('PD Car'!AO367="","",'PD Car'!AO367)</f>
        <v>DPD 1-30</v>
      </c>
      <c r="BA200" t="str">
        <f>IF('PD Car'!AP367="","",'PD Car'!AP367)</f>
        <v>DPD 31-60</v>
      </c>
      <c r="BB200" t="str">
        <f>IF('PD Car'!AQ367="","",'PD Car'!AQ367)</f>
        <v>DPD 61-90</v>
      </c>
      <c r="BC200" t="str">
        <f>IF('PD Car'!AR367="","",'PD Car'!AR367)</f>
        <v>Default</v>
      </c>
      <c r="BG200" t="s">
        <v>213</v>
      </c>
      <c r="BH200" t="s">
        <v>214</v>
      </c>
      <c r="BI200" t="s">
        <v>215</v>
      </c>
      <c r="BJ200" t="s">
        <v>211</v>
      </c>
      <c r="BK200" t="s">
        <v>212</v>
      </c>
    </row>
    <row r="201" spans="9:63">
      <c r="J201" t="s">
        <v>213</v>
      </c>
      <c r="K201" s="1" cm="1">
        <f t="array" aca="1" ref="K201:O205" ca="1">MMULT(K194:O198,$C$5:$G$9)</f>
        <v>0.84138298799132416</v>
      </c>
      <c r="L201" s="1">
        <f ca="1"/>
        <v>1.630558751852507E-2</v>
      </c>
      <c r="M201" s="1">
        <f ca="1"/>
        <v>1.4682558771888765E-2</v>
      </c>
      <c r="N201" s="1">
        <f ca="1"/>
        <v>9.9831020319570245E-3</v>
      </c>
      <c r="O201" s="1">
        <f ca="1"/>
        <v>0.11764576368630689</v>
      </c>
      <c r="P201" s="42"/>
      <c r="Q201" t="str">
        <f>IF('PD Car'!H368="","",'PD Car'!H368)</f>
        <v/>
      </c>
      <c r="R201" t="str">
        <f>IF('PD Car'!I368="","",'PD Car'!I368)</f>
        <v>DPD 0</v>
      </c>
      <c r="S201" s="1">
        <f ca="1">IF('PD Car'!J368="","",'PD Car'!J368)</f>
        <v>0.98967822090109492</v>
      </c>
      <c r="T201" s="1">
        <f ca="1">IF('PD Car'!K368="","",'PD Car'!K368)</f>
        <v>1.032177909890503E-2</v>
      </c>
      <c r="U201" s="1">
        <f>IF('PD Car'!L368="","",'PD Car'!L368)</f>
        <v>0</v>
      </c>
      <c r="V201" s="1">
        <f>IF('PD Car'!M368="","",'PD Car'!M368)</f>
        <v>0</v>
      </c>
      <c r="W201" s="1">
        <f>IF('PD Car'!N368="","",'PD Car'!N368)</f>
        <v>0</v>
      </c>
      <c r="Z201" t="s">
        <v>213</v>
      </c>
      <c r="AA201" s="1" cm="1">
        <f t="array" aca="1" ref="AA201:AE205" ca="1">MMULT(AA194:AE198,S201:W205)</f>
        <v>0.83625413780389735</v>
      </c>
      <c r="AB201" s="1">
        <f ca="1"/>
        <v>1.6674905886012684E-2</v>
      </c>
      <c r="AC201" s="1">
        <f ca="1"/>
        <v>1.509014655072907E-2</v>
      </c>
      <c r="AD201" s="1">
        <f ca="1"/>
        <v>1.0294959037424854E-2</v>
      </c>
      <c r="AE201" s="1">
        <f ca="1"/>
        <v>0.12168585072193588</v>
      </c>
      <c r="AF201" s="42"/>
      <c r="AG201" t="str">
        <f>IF('PD Car'!W368="","",'PD Car'!W368)</f>
        <v/>
      </c>
      <c r="AH201" t="str">
        <f>IF('PD Car'!X368="","",'PD Car'!X368)</f>
        <v>DPD 0</v>
      </c>
      <c r="AI201" s="1">
        <f ca="1">IF('PD Car'!Y368="","",'PD Car'!Y368)</f>
        <v>0.99143914610229111</v>
      </c>
      <c r="AJ201" s="1">
        <f ca="1">IF('PD Car'!Z368="","",'PD Car'!Z368)</f>
        <v>8.5608538977088866E-3</v>
      </c>
      <c r="AK201" s="1">
        <f>IF('PD Car'!AA368="","",'PD Car'!AA368)</f>
        <v>0</v>
      </c>
      <c r="AL201" s="1">
        <f>IF('PD Car'!AB368="","",'PD Car'!AB368)</f>
        <v>0</v>
      </c>
      <c r="AM201" s="1">
        <f>IF('PD Car'!AC368="","",'PD Car'!AC368)</f>
        <v>0</v>
      </c>
      <c r="AP201" t="s">
        <v>213</v>
      </c>
      <c r="AQ201" s="1" cm="1">
        <f t="array" aca="1" ref="AQ201:AU205" ca="1">MMULT(AQ194:AU198,AI201:AM205)</f>
        <v>0.86298787549509726</v>
      </c>
      <c r="AR201" s="1">
        <f ca="1"/>
        <v>1.4630957648383243E-2</v>
      </c>
      <c r="AS201" s="1">
        <f ca="1"/>
        <v>1.2844882231594808E-2</v>
      </c>
      <c r="AT201" s="1">
        <f ca="1"/>
        <v>8.5957649639657654E-3</v>
      </c>
      <c r="AU201" s="1">
        <f ca="1"/>
        <v>0.10094051966095884</v>
      </c>
      <c r="AV201" s="42"/>
      <c r="AW201" t="str">
        <f>IF('PD Car'!AL368="","",'PD Car'!AL368)</f>
        <v/>
      </c>
      <c r="AX201" t="str">
        <f>IF('PD Car'!AM368="","",'PD Car'!AM368)</f>
        <v>DPD 0</v>
      </c>
      <c r="AY201" s="1">
        <f ca="1">IF('PD Car'!AN368="","",'PD Car'!AN368)</f>
        <v>0.98760944157400943</v>
      </c>
      <c r="AZ201" s="1">
        <f ca="1">IF('PD Car'!AO368="","",'PD Car'!AO368)</f>
        <v>1.2390558425990555E-2</v>
      </c>
      <c r="BA201" s="1">
        <f>IF('PD Car'!AP368="","",'PD Car'!AP368)</f>
        <v>0</v>
      </c>
      <c r="BB201" s="1">
        <f>IF('PD Car'!AQ368="","",'PD Car'!AQ368)</f>
        <v>0</v>
      </c>
      <c r="BC201" s="1">
        <f>IF('PD Car'!AR368="","",'PD Car'!AR368)</f>
        <v>0</v>
      </c>
      <c r="BF201" t="s">
        <v>213</v>
      </c>
      <c r="BG201" s="1" cm="1">
        <f t="array" aca="1" ref="BG201:BK205" ca="1">MMULT(BG194:BK198,AY201:BC205)</f>
        <v>0.80609997218342322</v>
      </c>
      <c r="BH201" s="1">
        <f ca="1"/>
        <v>1.8800115471021447E-2</v>
      </c>
      <c r="BI201" s="1">
        <f ca="1"/>
        <v>1.7483499687308397E-2</v>
      </c>
      <c r="BJ201" s="1">
        <f ca="1"/>
        <v>1.2791627671374713E-2</v>
      </c>
      <c r="BK201" s="1">
        <f ca="1"/>
        <v>0.14482478498687243</v>
      </c>
    </row>
    <row r="202" spans="9:63">
      <c r="J202" t="s">
        <v>214</v>
      </c>
      <c r="K202" s="1">
        <f ca="1"/>
        <v>0.37039576611909758</v>
      </c>
      <c r="L202" s="1">
        <f ca="1"/>
        <v>7.185787702978853E-3</v>
      </c>
      <c r="M202" s="1">
        <f ca="1"/>
        <v>6.4898292879822092E-3</v>
      </c>
      <c r="N202" s="1">
        <f ca="1"/>
        <v>4.4382192340284756E-3</v>
      </c>
      <c r="O202" s="1">
        <f ca="1"/>
        <v>0.61149039765591395</v>
      </c>
      <c r="P202" s="42"/>
      <c r="Q202" t="str">
        <f>IF('PD Car'!H369="","",'PD Car'!H369)</f>
        <v/>
      </c>
      <c r="R202" t="str">
        <f>IF('PD Car'!I369="","",'PD Car'!I369)</f>
        <v>DPD 1-30</v>
      </c>
      <c r="S202" s="1">
        <f ca="1">IF('PD Car'!J369="","",'PD Car'!J369)</f>
        <v>0.22308808759520773</v>
      </c>
      <c r="T202" s="1">
        <f ca="1">IF('PD Car'!K369="","",'PD Car'!K369)</f>
        <v>0.39760924403029052</v>
      </c>
      <c r="U202" s="1">
        <f ca="1">IF('PD Car'!L369="","",'PD Car'!L369)</f>
        <v>0.37930266837450177</v>
      </c>
      <c r="V202" s="1">
        <f>IF('PD Car'!M369="","",'PD Car'!M369)</f>
        <v>0</v>
      </c>
      <c r="W202" s="1">
        <f>IF('PD Car'!N369="","",'PD Car'!N369)</f>
        <v>0</v>
      </c>
      <c r="Z202" t="s">
        <v>214</v>
      </c>
      <c r="AA202" s="1">
        <f ca="1"/>
        <v>0.36443641002658062</v>
      </c>
      <c r="AB202" s="1">
        <f ca="1"/>
        <v>7.2737985562446542E-3</v>
      </c>
      <c r="AC202" s="1">
        <f ca="1"/>
        <v>6.6002167384921978E-3</v>
      </c>
      <c r="AD202" s="1">
        <f ca="1"/>
        <v>4.5264872915227825E-3</v>
      </c>
      <c r="AE202" s="1">
        <f ca="1"/>
        <v>0.61716308738715953</v>
      </c>
      <c r="AF202" s="42"/>
      <c r="AG202" t="str">
        <f>IF('PD Car'!W369="","",'PD Car'!W369)</f>
        <v/>
      </c>
      <c r="AH202" t="str">
        <f>IF('PD Car'!X369="","",'PD Car'!X369)</f>
        <v>DPD 1-30</v>
      </c>
      <c r="AI202" s="1">
        <f ca="1">IF('PD Car'!Y369="","",'PD Car'!Y369)</f>
        <v>0.24441766947477372</v>
      </c>
      <c r="AJ202" s="1">
        <f ca="1">IF('PD Car'!Z369="","",'PD Car'!Z369)</f>
        <v>0.40247906643209075</v>
      </c>
      <c r="AK202" s="1">
        <f ca="1">IF('PD Car'!AA369="","",'PD Car'!AA369)</f>
        <v>0.35310326409313553</v>
      </c>
      <c r="AL202" s="1">
        <f>IF('PD Car'!AB369="","",'PD Car'!AB369)</f>
        <v>0</v>
      </c>
      <c r="AM202" s="1">
        <f>IF('PD Car'!AC369="","",'PD Car'!AC369)</f>
        <v>0</v>
      </c>
      <c r="AP202" t="s">
        <v>214</v>
      </c>
      <c r="AQ202" s="1">
        <f ca="1"/>
        <v>0.39305045682372169</v>
      </c>
      <c r="AR202" s="1">
        <f ca="1"/>
        <v>6.6758450431017181E-3</v>
      </c>
      <c r="AS202" s="1">
        <f ca="1"/>
        <v>5.8888801145306393E-3</v>
      </c>
      <c r="AT202" s="1">
        <f ca="1"/>
        <v>3.9770700990389117E-3</v>
      </c>
      <c r="AU202" s="1">
        <f ca="1"/>
        <v>0.59040774791960682</v>
      </c>
      <c r="AV202" s="42"/>
      <c r="AW202" t="str">
        <f>IF('PD Car'!AL369="","",'PD Car'!AL369)</f>
        <v/>
      </c>
      <c r="AX202" t="str">
        <f>IF('PD Car'!AM369="","",'PD Car'!AM369)</f>
        <v>DPD 1-30</v>
      </c>
      <c r="AY202" s="1">
        <f ca="1">IF('PD Car'!AN369="","",'PD Car'!AN369)</f>
        <v>0.20286020473820726</v>
      </c>
      <c r="AZ202" s="1">
        <f ca="1">IF('PD Car'!AO369="","",'PD Car'!AO369)</f>
        <v>0.39107118667217866</v>
      </c>
      <c r="BA202" s="1">
        <f ca="1">IF('PD Car'!AP369="","",'PD Car'!AP369)</f>
        <v>0.40606860858961402</v>
      </c>
      <c r="BB202" s="1">
        <f>IF('PD Car'!AQ369="","",'PD Car'!AQ369)</f>
        <v>0</v>
      </c>
      <c r="BC202" s="1">
        <f>IF('PD Car'!AR369="","",'PD Car'!AR369)</f>
        <v>0</v>
      </c>
      <c r="BF202" t="s">
        <v>214</v>
      </c>
      <c r="BG202" s="1">
        <f ca="1"/>
        <v>0.33609112816677122</v>
      </c>
      <c r="BH202" s="1">
        <f ca="1"/>
        <v>7.8422931016770853E-3</v>
      </c>
      <c r="BI202" s="1">
        <f ca="1"/>
        <v>7.3041053988102851E-3</v>
      </c>
      <c r="BJ202" s="1">
        <f ca="1"/>
        <v>5.3618673386580046E-3</v>
      </c>
      <c r="BK202" s="1">
        <f ca="1"/>
        <v>0.64340060599408355</v>
      </c>
    </row>
    <row r="203" spans="9:63">
      <c r="J203" t="s">
        <v>215</v>
      </c>
      <c r="K203" s="1">
        <f ca="1"/>
        <v>7.9662673275232146E-2</v>
      </c>
      <c r="L203" s="1">
        <f ca="1"/>
        <v>1.5500897314104489E-3</v>
      </c>
      <c r="M203" s="1">
        <f ca="1"/>
        <v>1.4115041958862196E-3</v>
      </c>
      <c r="N203" s="1">
        <f ca="1"/>
        <v>9.8055240580753795E-4</v>
      </c>
      <c r="O203" s="1">
        <f ca="1"/>
        <v>0.91639518039166412</v>
      </c>
      <c r="P203" s="42"/>
      <c r="Q203" t="str">
        <f>IF('PD Car'!H370="","",'PD Car'!H370)</f>
        <v/>
      </c>
      <c r="R203" t="str">
        <f>IF('PD Car'!I370="","",'PD Car'!I370)</f>
        <v>DPD 31-60</v>
      </c>
      <c r="S203" s="1">
        <f>IF('PD Car'!J370="","",'PD Car'!J370)</f>
        <v>0</v>
      </c>
      <c r="T203" s="1">
        <f ca="1">IF('PD Car'!K370="","",'PD Car'!K370)</f>
        <v>8.7468212040235499E-2</v>
      </c>
      <c r="U203" s="1">
        <f ca="1">IF('PD Car'!L370="","",'PD Car'!L370)</f>
        <v>0.56764762006663283</v>
      </c>
      <c r="V203" s="1">
        <f ca="1">IF('PD Car'!M370="","",'PD Car'!M370)</f>
        <v>0.3448841678931317</v>
      </c>
      <c r="W203" s="1">
        <f>IF('PD Car'!N370="","",'PD Car'!N370)</f>
        <v>0</v>
      </c>
      <c r="Z203" t="s">
        <v>215</v>
      </c>
      <c r="AA203" s="1">
        <f ca="1"/>
        <v>7.7222170961460307E-2</v>
      </c>
      <c r="AB203" s="1">
        <f ca="1"/>
        <v>1.5454010957329828E-3</v>
      </c>
      <c r="AC203" s="1">
        <f ca="1"/>
        <v>1.4128017415278673E-3</v>
      </c>
      <c r="AD203" s="1">
        <f ca="1"/>
        <v>9.8289269280789305E-4</v>
      </c>
      <c r="AE203" s="1">
        <f ca="1"/>
        <v>0.91883673350847073</v>
      </c>
      <c r="AF203" s="42"/>
      <c r="AG203" t="str">
        <f>IF('PD Car'!W370="","",'PD Car'!W370)</f>
        <v/>
      </c>
      <c r="AH203" t="str">
        <f>IF('PD Car'!X370="","",'PD Car'!X370)</f>
        <v>DPD 31-60</v>
      </c>
      <c r="AI203" s="1">
        <f>IF('PD Car'!Y370="","",'PD Car'!Y370)</f>
        <v>0</v>
      </c>
      <c r="AJ203" s="1">
        <f ca="1">IF('PD Car'!Z370="","",'PD Car'!Z370)</f>
        <v>9.9070025151376875E-2</v>
      </c>
      <c r="AK203" s="1">
        <f ca="1">IF('PD Car'!AA370="","",'PD Car'!AA370)</f>
        <v>0.58132811637291981</v>
      </c>
      <c r="AL203" s="1">
        <f ca="1">IF('PD Car'!AB370="","",'PD Car'!AB370)</f>
        <v>0.31960185847570338</v>
      </c>
      <c r="AM203" s="1">
        <f>IF('PD Car'!AC370="","",'PD Car'!AC370)</f>
        <v>0</v>
      </c>
      <c r="AP203" t="s">
        <v>215</v>
      </c>
      <c r="AQ203" s="1">
        <f ca="1"/>
        <v>8.9304667382060471E-2</v>
      </c>
      <c r="AR203" s="1">
        <f ca="1"/>
        <v>1.5242376172339524E-3</v>
      </c>
      <c r="AS203" s="1">
        <f ca="1"/>
        <v>1.361656174207851E-3</v>
      </c>
      <c r="AT203" s="1">
        <f ca="1"/>
        <v>9.416385231562352E-4</v>
      </c>
      <c r="AU203" s="1">
        <f ca="1"/>
        <v>0.90686780030334135</v>
      </c>
      <c r="AV203" s="42"/>
      <c r="AW203" t="str">
        <f>IF('PD Car'!AL370="","",'PD Car'!AL370)</f>
        <v/>
      </c>
      <c r="AX203" t="str">
        <f>IF('PD Car'!AM370="","",'PD Car'!AM370)</f>
        <v>DPD 31-60</v>
      </c>
      <c r="AY203" s="1">
        <f>IF('PD Car'!AN370="","",'PD Car'!AN370)</f>
        <v>0</v>
      </c>
      <c r="AZ203" s="1">
        <f ca="1">IF('PD Car'!AO370="","",'PD Car'!AO370)</f>
        <v>7.6911856712076884E-2</v>
      </c>
      <c r="BA203" s="1">
        <f ca="1">IF('PD Car'!AP370="","",'PD Car'!AP370)</f>
        <v>0.55220926616651722</v>
      </c>
      <c r="BB203" s="1">
        <f ca="1">IF('PD Car'!AQ370="","",'PD Car'!AQ370)</f>
        <v>0.37087887712140588</v>
      </c>
      <c r="BC203" s="1">
        <f>IF('PD Car'!AR370="","",'PD Car'!AR370)</f>
        <v>0</v>
      </c>
      <c r="BF203" t="s">
        <v>215</v>
      </c>
      <c r="BG203" s="1">
        <f ca="1"/>
        <v>6.6413342730168107E-2</v>
      </c>
      <c r="BH203" s="1">
        <f ca="1"/>
        <v>1.5519153838464204E-3</v>
      </c>
      <c r="BI203" s="1">
        <f ca="1"/>
        <v>1.4517845553797891E-3</v>
      </c>
      <c r="BJ203" s="1">
        <f ca="1"/>
        <v>1.0760637755267101E-3</v>
      </c>
      <c r="BK203" s="1">
        <f ca="1"/>
        <v>0.92950689355507876</v>
      </c>
    </row>
    <row r="204" spans="9:63">
      <c r="J204" t="s">
        <v>211</v>
      </c>
      <c r="K204" s="1">
        <f ca="1"/>
        <v>1.9251262604506748E-3</v>
      </c>
      <c r="L204" s="1">
        <f ca="1"/>
        <v>3.7676703516781794E-5</v>
      </c>
      <c r="M204" s="1">
        <f ca="1"/>
        <v>3.4850690702875245E-5</v>
      </c>
      <c r="N204" s="1">
        <f ca="1"/>
        <v>2.4922376156224532E-5</v>
      </c>
      <c r="O204" s="1">
        <f ca="1"/>
        <v>0.99797742396917355</v>
      </c>
      <c r="P204" s="42"/>
      <c r="Q204" t="str">
        <f>IF('PD Car'!H371="","",'PD Car'!H371)</f>
        <v/>
      </c>
      <c r="R204" t="str">
        <f>IF('PD Car'!I371="","",'PD Car'!I371)</f>
        <v>DPD 61-90</v>
      </c>
      <c r="S204" s="1">
        <f>IF('PD Car'!J371="","",'PD Car'!J371)</f>
        <v>0</v>
      </c>
      <c r="T204" s="1">
        <f>IF('PD Car'!K371="","",'PD Car'!K371)</f>
        <v>0</v>
      </c>
      <c r="U204" s="1">
        <f ca="1">IF('PD Car'!L371="","",'PD Car'!L371)</f>
        <v>1.1708730008290041E-2</v>
      </c>
      <c r="V204" s="1">
        <f ca="1">IF('PD Car'!M371="","",'PD Car'!M371)</f>
        <v>0.48936833956775255</v>
      </c>
      <c r="W204" s="1">
        <f ca="1">IF('PD Car'!N371="","",'PD Car'!N371)</f>
        <v>0.49892293042395736</v>
      </c>
      <c r="Z204" t="s">
        <v>211</v>
      </c>
      <c r="AA204" s="1">
        <f ca="1"/>
        <v>1.8264872038832737E-3</v>
      </c>
      <c r="AB204" s="1">
        <f ca="1"/>
        <v>3.6742734594034075E-5</v>
      </c>
      <c r="AC204" s="1">
        <f ca="1"/>
        <v>3.4074300838080995E-5</v>
      </c>
      <c r="AD204" s="1">
        <f ca="1"/>
        <v>2.4345493869436671E-5</v>
      </c>
      <c r="AE204" s="1">
        <f ca="1"/>
        <v>0.99807835026681502</v>
      </c>
      <c r="AF204" s="42"/>
      <c r="AG204" t="str">
        <f>IF('PD Car'!W371="","",'PD Car'!W371)</f>
        <v/>
      </c>
      <c r="AH204" t="str">
        <f>IF('PD Car'!X371="","",'PD Car'!X371)</f>
        <v>DPD 61-90</v>
      </c>
      <c r="AI204" s="1">
        <f>IF('PD Car'!Y371="","",'PD Car'!Y371)</f>
        <v>0</v>
      </c>
      <c r="AJ204" s="1">
        <f>IF('PD Car'!Z371="","",'PD Car'!Z371)</f>
        <v>0</v>
      </c>
      <c r="AK204" s="1">
        <f ca="1">IF('PD Car'!AA371="","",'PD Car'!AA371)</f>
        <v>1.4013385416669724E-2</v>
      </c>
      <c r="AL204" s="1">
        <f ca="1">IF('PD Car'!AB371="","",'PD Car'!AB371)</f>
        <v>0.51482205078116983</v>
      </c>
      <c r="AM204" s="1">
        <f ca="1">IF('PD Car'!AC371="","",'PD Car'!AC371)</f>
        <v>0.47116456380216037</v>
      </c>
      <c r="AP204" t="s">
        <v>211</v>
      </c>
      <c r="AQ204" s="1">
        <f ca="1"/>
        <v>2.3370060486429169E-3</v>
      </c>
      <c r="AR204" s="1">
        <f ca="1"/>
        <v>4.0264164316011582E-5</v>
      </c>
      <c r="AS204" s="1">
        <f ca="1"/>
        <v>3.6832487782694941E-5</v>
      </c>
      <c r="AT204" s="1">
        <f ca="1"/>
        <v>2.6571195415588578E-5</v>
      </c>
      <c r="AU204" s="1">
        <f ca="1"/>
        <v>0.9975593261038429</v>
      </c>
      <c r="AV204" s="42"/>
      <c r="AW204" t="str">
        <f>IF('PD Car'!AL371="","",'PD Car'!AL371)</f>
        <v/>
      </c>
      <c r="AX204" t="str">
        <f>IF('PD Car'!AM371="","",'PD Car'!AM371)</f>
        <v>DPD 61-90</v>
      </c>
      <c r="AY204" s="1">
        <f>IF('PD Car'!AN371="","",'PD Car'!AN371)</f>
        <v>0</v>
      </c>
      <c r="AZ204" s="1">
        <f>IF('PD Car'!AO371="","",'PD Car'!AO371)</f>
        <v>0</v>
      </c>
      <c r="BA204" s="1">
        <f ca="1">IF('PD Car'!AP371="","",'PD Car'!AP371)</f>
        <v>9.7404789024225294E-3</v>
      </c>
      <c r="BB204" s="1">
        <f ca="1">IF('PD Car'!AQ371="","",'PD Car'!AQ371)</f>
        <v>0.49025952109757742</v>
      </c>
      <c r="BC204" s="1">
        <f ca="1">IF('PD Car'!AR371="","",'PD Car'!AR371)</f>
        <v>0.5</v>
      </c>
      <c r="BF204" t="s">
        <v>211</v>
      </c>
      <c r="BG204" s="1">
        <f ca="1"/>
        <v>1.4376787941880987E-3</v>
      </c>
      <c r="BH204" s="1">
        <f ca="1"/>
        <v>3.3694046442377267E-5</v>
      </c>
      <c r="BI204" s="1">
        <f ca="1"/>
        <v>3.180172633262757E-5</v>
      </c>
      <c r="BJ204" s="1">
        <f ca="1"/>
        <v>2.4026403486567854E-5</v>
      </c>
      <c r="BK204" s="1">
        <f ca="1"/>
        <v>0.99847279902955011</v>
      </c>
    </row>
    <row r="205" spans="9:63">
      <c r="J205" t="s">
        <v>212</v>
      </c>
      <c r="K205" s="1">
        <f ca="1"/>
        <v>0</v>
      </c>
      <c r="L205" s="1">
        <f ca="1"/>
        <v>0</v>
      </c>
      <c r="M205" s="1">
        <f ca="1"/>
        <v>0</v>
      </c>
      <c r="N205" s="1">
        <f ca="1"/>
        <v>0</v>
      </c>
      <c r="O205" s="1">
        <f ca="1"/>
        <v>1</v>
      </c>
      <c r="P205" s="42"/>
      <c r="Q205" t="str">
        <f>IF('PD Car'!H372="","",'PD Car'!H372)</f>
        <v/>
      </c>
      <c r="R205" t="str">
        <f>IF('PD Car'!I372="","",'PD Car'!I372)</f>
        <v>Default</v>
      </c>
      <c r="S205" s="1">
        <f>IF('PD Car'!J372="","",'PD Car'!J372)</f>
        <v>0</v>
      </c>
      <c r="T205" s="1">
        <f>IF('PD Car'!K372="","",'PD Car'!K372)</f>
        <v>0</v>
      </c>
      <c r="U205" s="1">
        <f>IF('PD Car'!L372="","",'PD Car'!L372)</f>
        <v>0</v>
      </c>
      <c r="V205" s="1">
        <f>IF('PD Car'!M372="","",'PD Car'!M372)</f>
        <v>0</v>
      </c>
      <c r="W205" s="1">
        <f>IF('PD Car'!N372="","",'PD Car'!N372)</f>
        <v>1</v>
      </c>
      <c r="Z205" t="s">
        <v>212</v>
      </c>
      <c r="AA205" s="1">
        <f ca="1"/>
        <v>0</v>
      </c>
      <c r="AB205" s="1">
        <f ca="1"/>
        <v>0</v>
      </c>
      <c r="AC205" s="1">
        <f ca="1"/>
        <v>0</v>
      </c>
      <c r="AD205" s="1">
        <f ca="1"/>
        <v>0</v>
      </c>
      <c r="AE205" s="1">
        <f ca="1"/>
        <v>1</v>
      </c>
      <c r="AF205" s="42"/>
      <c r="AG205" t="str">
        <f>IF('PD Car'!W372="","",'PD Car'!W372)</f>
        <v/>
      </c>
      <c r="AH205" t="str">
        <f>IF('PD Car'!X372="","",'PD Car'!X372)</f>
        <v>Default</v>
      </c>
      <c r="AI205" s="1">
        <f>IF('PD Car'!Y372="","",'PD Car'!Y372)</f>
        <v>0</v>
      </c>
      <c r="AJ205" s="1">
        <f>IF('PD Car'!Z372="","",'PD Car'!Z372)</f>
        <v>0</v>
      </c>
      <c r="AK205" s="1">
        <f>IF('PD Car'!AA372="","",'PD Car'!AA372)</f>
        <v>0</v>
      </c>
      <c r="AL205" s="1">
        <f>IF('PD Car'!AB372="","",'PD Car'!AB372)</f>
        <v>0</v>
      </c>
      <c r="AM205" s="1">
        <f>IF('PD Car'!AC372="","",'PD Car'!AC372)</f>
        <v>1</v>
      </c>
      <c r="AP205" t="s">
        <v>212</v>
      </c>
      <c r="AQ205" s="1">
        <f ca="1"/>
        <v>0</v>
      </c>
      <c r="AR205" s="1">
        <f ca="1"/>
        <v>0</v>
      </c>
      <c r="AS205" s="1">
        <f ca="1"/>
        <v>0</v>
      </c>
      <c r="AT205" s="1">
        <f ca="1"/>
        <v>0</v>
      </c>
      <c r="AU205" s="1">
        <f ca="1"/>
        <v>1</v>
      </c>
      <c r="AV205" s="42"/>
      <c r="AW205" t="str">
        <f>IF('PD Car'!AL372="","",'PD Car'!AL372)</f>
        <v/>
      </c>
      <c r="AX205" t="str">
        <f>IF('PD Car'!AM372="","",'PD Car'!AM372)</f>
        <v>Default</v>
      </c>
      <c r="AY205" s="1">
        <f>IF('PD Car'!AN372="","",'PD Car'!AN372)</f>
        <v>0</v>
      </c>
      <c r="AZ205" s="1">
        <f>IF('PD Car'!AO372="","",'PD Car'!AO372)</f>
        <v>0</v>
      </c>
      <c r="BA205" s="1">
        <f>IF('PD Car'!AP372="","",'PD Car'!AP372)</f>
        <v>0</v>
      </c>
      <c r="BB205" s="1">
        <f>IF('PD Car'!AQ372="","",'PD Car'!AQ372)</f>
        <v>0</v>
      </c>
      <c r="BC205" s="1">
        <f>IF('PD Car'!AR372="","",'PD Car'!AR372)</f>
        <v>1</v>
      </c>
      <c r="BF205" t="s">
        <v>212</v>
      </c>
      <c r="BG205" s="1">
        <f ca="1"/>
        <v>0</v>
      </c>
      <c r="BH205" s="1">
        <f ca="1"/>
        <v>0</v>
      </c>
      <c r="BI205" s="1">
        <f ca="1"/>
        <v>0</v>
      </c>
      <c r="BJ205" s="1">
        <f ca="1"/>
        <v>0</v>
      </c>
      <c r="BK205" s="1">
        <f ca="1"/>
        <v>1</v>
      </c>
    </row>
    <row r="206" spans="9:63">
      <c r="I206" s="9">
        <f>I199+1</f>
        <v>30</v>
      </c>
      <c r="P206" s="42"/>
      <c r="Q206">
        <f>IF('PD Car'!H373="","",'PD Car'!H373)</f>
        <v>202406</v>
      </c>
      <c r="R206" t="str">
        <f>IF('PD Car'!I373="","",'PD Car'!I373)</f>
        <v/>
      </c>
      <c r="S206" t="str">
        <f>IF('PD Car'!J373="","",'PD Car'!J373)</f>
        <v/>
      </c>
      <c r="T206" t="str">
        <f>IF('PD Car'!K373="","",'PD Car'!K373)</f>
        <v/>
      </c>
      <c r="U206" t="str">
        <f>IF('PD Car'!L373="","",'PD Car'!L373)</f>
        <v/>
      </c>
      <c r="V206" t="str">
        <f>IF('PD Car'!M373="","",'PD Car'!M373)</f>
        <v/>
      </c>
      <c r="W206" t="str">
        <f>IF('PD Car'!N373="","",'PD Car'!N373)</f>
        <v/>
      </c>
      <c r="Y206" s="9">
        <f>Y199+1</f>
        <v>30</v>
      </c>
      <c r="AF206" s="42"/>
      <c r="AG206">
        <f>IF('PD Car'!W373="","",'PD Car'!W373)</f>
        <v>202406</v>
      </c>
      <c r="AH206" t="str">
        <f>IF('PD Car'!X373="","",'PD Car'!X373)</f>
        <v/>
      </c>
      <c r="AI206" t="str">
        <f>IF('PD Car'!Y373="","",'PD Car'!Y373)</f>
        <v/>
      </c>
      <c r="AJ206" t="str">
        <f>IF('PD Car'!Z373="","",'PD Car'!Z373)</f>
        <v/>
      </c>
      <c r="AK206" t="str">
        <f>IF('PD Car'!AA373="","",'PD Car'!AA373)</f>
        <v/>
      </c>
      <c r="AL206" t="str">
        <f>IF('PD Car'!AB373="","",'PD Car'!AB373)</f>
        <v/>
      </c>
      <c r="AM206" t="str">
        <f>IF('PD Car'!AC373="","",'PD Car'!AC373)</f>
        <v/>
      </c>
      <c r="AO206" s="9">
        <f>AO199+1</f>
        <v>30</v>
      </c>
      <c r="AV206" s="42"/>
      <c r="AW206">
        <f>IF('PD Car'!AL373="","",'PD Car'!AL373)</f>
        <v>202406</v>
      </c>
      <c r="AX206" t="str">
        <f>IF('PD Car'!AM373="","",'PD Car'!AM373)</f>
        <v/>
      </c>
      <c r="AY206" t="str">
        <f>IF('PD Car'!AN373="","",'PD Car'!AN373)</f>
        <v/>
      </c>
      <c r="AZ206" t="str">
        <f>IF('PD Car'!AO373="","",'PD Car'!AO373)</f>
        <v/>
      </c>
      <c r="BA206" t="str">
        <f>IF('PD Car'!AP373="","",'PD Car'!AP373)</f>
        <v/>
      </c>
      <c r="BB206" t="str">
        <f>IF('PD Car'!AQ373="","",'PD Car'!AQ373)</f>
        <v/>
      </c>
      <c r="BC206" t="str">
        <f>IF('PD Car'!AR373="","",'PD Car'!AR373)</f>
        <v/>
      </c>
      <c r="BE206" s="9">
        <f>BE199+1</f>
        <v>30</v>
      </c>
    </row>
    <row r="207" spans="9:63">
      <c r="K207" t="s">
        <v>213</v>
      </c>
      <c r="L207" t="s">
        <v>214</v>
      </c>
      <c r="M207" t="s">
        <v>215</v>
      </c>
      <c r="N207" t="s">
        <v>211</v>
      </c>
      <c r="O207" t="s">
        <v>212</v>
      </c>
      <c r="P207" s="42"/>
      <c r="Q207" t="str">
        <f>IF('PD Car'!H374="","",'PD Car'!H374)</f>
        <v/>
      </c>
      <c r="R207" t="str">
        <f>IF('PD Car'!I374="","",'PD Car'!I374)</f>
        <v/>
      </c>
      <c r="S207" t="str">
        <f>IF('PD Car'!J374="","",'PD Car'!J374)</f>
        <v>DPD 0</v>
      </c>
      <c r="T207" t="str">
        <f>IF('PD Car'!K374="","",'PD Car'!K374)</f>
        <v>DPD 1-30</v>
      </c>
      <c r="U207" t="str">
        <f>IF('PD Car'!L374="","",'PD Car'!L374)</f>
        <v>DPD 31-60</v>
      </c>
      <c r="V207" t="str">
        <f>IF('PD Car'!M374="","",'PD Car'!M374)</f>
        <v>DPD 61-90</v>
      </c>
      <c r="W207" t="str">
        <f>IF('PD Car'!N374="","",'PD Car'!N374)</f>
        <v>Default</v>
      </c>
      <c r="AA207" t="s">
        <v>213</v>
      </c>
      <c r="AB207" t="s">
        <v>214</v>
      </c>
      <c r="AC207" t="s">
        <v>215</v>
      </c>
      <c r="AD207" t="s">
        <v>211</v>
      </c>
      <c r="AE207" t="s">
        <v>212</v>
      </c>
      <c r="AF207" s="42"/>
      <c r="AG207" t="str">
        <f>IF('PD Car'!W374="","",'PD Car'!W374)</f>
        <v/>
      </c>
      <c r="AH207" t="str">
        <f>IF('PD Car'!X374="","",'PD Car'!X374)</f>
        <v/>
      </c>
      <c r="AI207" t="str">
        <f>IF('PD Car'!Y374="","",'PD Car'!Y374)</f>
        <v>DPD 0</v>
      </c>
      <c r="AJ207" t="str">
        <f>IF('PD Car'!Z374="","",'PD Car'!Z374)</f>
        <v>DPD 1-30</v>
      </c>
      <c r="AK207" t="str">
        <f>IF('PD Car'!AA374="","",'PD Car'!AA374)</f>
        <v>DPD 31-60</v>
      </c>
      <c r="AL207" t="str">
        <f>IF('PD Car'!AB374="","",'PD Car'!AB374)</f>
        <v>DPD 61-90</v>
      </c>
      <c r="AM207" t="str">
        <f>IF('PD Car'!AC374="","",'PD Car'!AC374)</f>
        <v>Default</v>
      </c>
      <c r="AQ207" t="s">
        <v>213</v>
      </c>
      <c r="AR207" t="s">
        <v>214</v>
      </c>
      <c r="AS207" t="s">
        <v>215</v>
      </c>
      <c r="AT207" t="s">
        <v>211</v>
      </c>
      <c r="AU207" t="s">
        <v>212</v>
      </c>
      <c r="AV207" s="42"/>
      <c r="AW207" t="str">
        <f>IF('PD Car'!AL374="","",'PD Car'!AL374)</f>
        <v/>
      </c>
      <c r="AX207" t="str">
        <f>IF('PD Car'!AM374="","",'PD Car'!AM374)</f>
        <v/>
      </c>
      <c r="AY207" t="str">
        <f>IF('PD Car'!AN374="","",'PD Car'!AN374)</f>
        <v>DPD 0</v>
      </c>
      <c r="AZ207" t="str">
        <f>IF('PD Car'!AO374="","",'PD Car'!AO374)</f>
        <v>DPD 1-30</v>
      </c>
      <c r="BA207" t="str">
        <f>IF('PD Car'!AP374="","",'PD Car'!AP374)</f>
        <v>DPD 31-60</v>
      </c>
      <c r="BB207" t="str">
        <f>IF('PD Car'!AQ374="","",'PD Car'!AQ374)</f>
        <v>DPD 61-90</v>
      </c>
      <c r="BC207" t="str">
        <f>IF('PD Car'!AR374="","",'PD Car'!AR374)</f>
        <v>Default</v>
      </c>
      <c r="BG207" t="s">
        <v>213</v>
      </c>
      <c r="BH207" t="s">
        <v>214</v>
      </c>
      <c r="BI207" t="s">
        <v>215</v>
      </c>
      <c r="BJ207" t="s">
        <v>211</v>
      </c>
      <c r="BK207" t="s">
        <v>212</v>
      </c>
    </row>
    <row r="208" spans="9:63">
      <c r="J208" t="s">
        <v>213</v>
      </c>
      <c r="K208" s="1" cm="1">
        <f t="array" aca="1" ref="K208:O212" ca="1">MMULT(K201:O205,$C$5:$G$9)</f>
        <v>0.83668004800924167</v>
      </c>
      <c r="L208" s="1">
        <f ca="1"/>
        <v>1.6214523750360345E-2</v>
      </c>
      <c r="M208" s="1">
        <f ca="1"/>
        <v>1.4600752061933687E-2</v>
      </c>
      <c r="N208" s="1">
        <f ca="1"/>
        <v>9.9277348164672312E-3</v>
      </c>
      <c r="O208" s="1">
        <f ca="1"/>
        <v>0.12257694136199894</v>
      </c>
      <c r="P208" s="42"/>
      <c r="Q208" t="str">
        <f>IF('PD Car'!H375="","",'PD Car'!H375)</f>
        <v/>
      </c>
      <c r="R208" t="str">
        <f>IF('PD Car'!I375="","",'PD Car'!I375)</f>
        <v>DPD 0</v>
      </c>
      <c r="S208" s="1">
        <f ca="1">IF('PD Car'!J375="","",'PD Car'!J375)</f>
        <v>0.98967163233143984</v>
      </c>
      <c r="T208" s="1">
        <f ca="1">IF('PD Car'!K375="","",'PD Car'!K375)</f>
        <v>1.0328367668560177E-2</v>
      </c>
      <c r="U208" s="1">
        <f>IF('PD Car'!L375="","",'PD Car'!L375)</f>
        <v>0</v>
      </c>
      <c r="V208" s="1">
        <f>IF('PD Car'!M375="","",'PD Car'!M375)</f>
        <v>0</v>
      </c>
      <c r="W208" s="1">
        <f>IF('PD Car'!N375="","",'PD Car'!N375)</f>
        <v>0</v>
      </c>
      <c r="Z208" t="s">
        <v>213</v>
      </c>
      <c r="AA208" s="1" cm="1">
        <f t="array" aca="1" ref="AA208:AE212" ca="1">MMULT(AA201:AE205,S208:W212)</f>
        <v>0.83133577413697946</v>
      </c>
      <c r="AB208" s="1">
        <f ca="1"/>
        <v>1.658623923788401E-2</v>
      </c>
      <c r="AC208" s="1">
        <f ca="1"/>
        <v>1.5011952990183828E-2</v>
      </c>
      <c r="AD208" s="1">
        <f ca="1"/>
        <v>1.0242804429005655E-2</v>
      </c>
      <c r="AE208" s="1">
        <f ca="1"/>
        <v>0.12682322920594694</v>
      </c>
      <c r="AF208" s="42"/>
      <c r="AG208" t="str">
        <f>IF('PD Car'!W375="","",'PD Car'!W375)</f>
        <v/>
      </c>
      <c r="AH208" t="str">
        <f>IF('PD Car'!X375="","",'PD Car'!X375)</f>
        <v>DPD 0</v>
      </c>
      <c r="AI208" s="1">
        <f ca="1">IF('PD Car'!Y375="","",'PD Car'!Y375)</f>
        <v>0.99146016594769648</v>
      </c>
      <c r="AJ208" s="1">
        <f ca="1">IF('PD Car'!Z375="","",'PD Car'!Z375)</f>
        <v>8.539834052303465E-3</v>
      </c>
      <c r="AK208" s="1">
        <f>IF('PD Car'!AA375="","",'PD Car'!AA375)</f>
        <v>0</v>
      </c>
      <c r="AL208" s="1">
        <f>IF('PD Car'!AB375="","",'PD Car'!AB375)</f>
        <v>0</v>
      </c>
      <c r="AM208" s="1">
        <f>IF('PD Car'!AC375="","",'PD Car'!AC375)</f>
        <v>0</v>
      </c>
      <c r="AP208" t="s">
        <v>213</v>
      </c>
      <c r="AQ208" s="1" cm="1">
        <f t="array" aca="1" ref="AQ208:AU212" ca="1">MMULT(AQ201:AU205,AI208:AM212)</f>
        <v>0.85919832312138011</v>
      </c>
      <c r="AR208" s="1">
        <f ca="1"/>
        <v>1.4533756967035717E-2</v>
      </c>
      <c r="AS208" s="1">
        <f ca="1"/>
        <v>1.2751272661879795E-2</v>
      </c>
      <c r="AT208" s="1">
        <f ca="1"/>
        <v>8.529201345222984E-3</v>
      </c>
      <c r="AU208" s="1">
        <f ca="1"/>
        <v>0.10498744590448134</v>
      </c>
      <c r="AV208" s="42"/>
      <c r="AW208" t="str">
        <f>IF('PD Car'!AL375="","",'PD Car'!AL375)</f>
        <v/>
      </c>
      <c r="AX208" t="str">
        <f>IF('PD Car'!AM375="","",'PD Car'!AM375)</f>
        <v>DPD 0</v>
      </c>
      <c r="AY208" s="1">
        <f ca="1">IF('PD Car'!AN375="","",'PD Car'!AN375)</f>
        <v>0.98756488532571274</v>
      </c>
      <c r="AZ208" s="1">
        <f ca="1">IF('PD Car'!AO375="","",'PD Car'!AO375)</f>
        <v>1.2435114674287265E-2</v>
      </c>
      <c r="BA208" s="1">
        <f>IF('PD Car'!AP375="","",'PD Car'!AP375)</f>
        <v>0</v>
      </c>
      <c r="BB208" s="1">
        <f>IF('PD Car'!AQ375="","",'PD Car'!AQ375)</f>
        <v>0</v>
      </c>
      <c r="BC208" s="1">
        <f>IF('PD Car'!AR375="","",'PD Car'!AR375)</f>
        <v>0</v>
      </c>
      <c r="BF208" t="s">
        <v>213</v>
      </c>
      <c r="BG208" s="1" cm="1">
        <f t="array" aca="1" ref="BG208:BK212" ca="1">MMULT(BG201:BK205,AY208:BC212)</f>
        <v>0.79988247234860255</v>
      </c>
      <c r="BH208" s="1">
        <f ca="1"/>
        <v>1.8714573050235245E-2</v>
      </c>
      <c r="BI208" s="1">
        <f ca="1"/>
        <v>1.7417262951828102E-2</v>
      </c>
      <c r="BJ208" s="1">
        <f ca="1"/>
        <v>1.2765092826774495E-2</v>
      </c>
      <c r="BK208" s="1">
        <f ca="1"/>
        <v>0.15122059882255978</v>
      </c>
    </row>
    <row r="209" spans="9:63">
      <c r="J209" t="s">
        <v>214</v>
      </c>
      <c r="K209" s="1">
        <f ca="1"/>
        <v>0.3683271725074449</v>
      </c>
      <c r="L209" s="1">
        <f ca="1"/>
        <v>7.1434156310997438E-3</v>
      </c>
      <c r="M209" s="1">
        <f ca="1"/>
        <v>6.4459503808959222E-3</v>
      </c>
      <c r="N209" s="1">
        <f ca="1"/>
        <v>4.4007945744065496E-3</v>
      </c>
      <c r="O209" s="1">
        <f ca="1"/>
        <v>0.61368266690615403</v>
      </c>
      <c r="P209" s="42"/>
      <c r="Q209" t="str">
        <f>IF('PD Car'!H376="","",'PD Car'!H376)</f>
        <v/>
      </c>
      <c r="R209" t="str">
        <f>IF('PD Car'!I376="","",'PD Car'!I376)</f>
        <v>DPD 1-30</v>
      </c>
      <c r="S209" s="1">
        <f ca="1">IF('PD Car'!J376="","",'PD Car'!J376)</f>
        <v>0.2230163431264052</v>
      </c>
      <c r="T209" s="1">
        <f ca="1">IF('PD Car'!K376="","",'PD Car'!K376)</f>
        <v>0.3975895019077067</v>
      </c>
      <c r="U209" s="1">
        <f ca="1">IF('PD Car'!L376="","",'PD Car'!L376)</f>
        <v>0.37939415496588813</v>
      </c>
      <c r="V209" s="1">
        <f>IF('PD Car'!M376="","",'PD Car'!M376)</f>
        <v>0</v>
      </c>
      <c r="W209" s="1">
        <f>IF('PD Car'!N376="","",'PD Car'!N376)</f>
        <v>0</v>
      </c>
      <c r="Z209" t="s">
        <v>214</v>
      </c>
      <c r="AA209" s="1">
        <f ca="1"/>
        <v>0.36229455274666778</v>
      </c>
      <c r="AB209" s="1">
        <f ca="1"/>
        <v>7.2330761288702935E-3</v>
      </c>
      <c r="AC209" s="1">
        <f ca="1"/>
        <v>6.5588677842147768E-3</v>
      </c>
      <c r="AD209" s="1">
        <f ca="1"/>
        <v>4.4916135299711089E-3</v>
      </c>
      <c r="AE209" s="1">
        <f ca="1"/>
        <v>0.61942188981027579</v>
      </c>
      <c r="AF209" s="42"/>
      <c r="AG209" t="str">
        <f>IF('PD Car'!W376="","",'PD Car'!W376)</f>
        <v/>
      </c>
      <c r="AH209" t="str">
        <f>IF('PD Car'!X376="","",'PD Car'!X376)</f>
        <v>DPD 1-30</v>
      </c>
      <c r="AI209" s="1">
        <f ca="1">IF('PD Car'!Y376="","",'PD Car'!Y376)</f>
        <v>0.24470174531306194</v>
      </c>
      <c r="AJ209" s="1">
        <f ca="1">IF('PD Car'!Z376="","",'PD Car'!Z376)</f>
        <v>0.40253103869559437</v>
      </c>
      <c r="AK209" s="1">
        <f ca="1">IF('PD Car'!AA376="","",'PD Car'!AA376)</f>
        <v>0.35276721599134364</v>
      </c>
      <c r="AL209" s="1">
        <f>IF('PD Car'!AB376="","",'PD Car'!AB376)</f>
        <v>0</v>
      </c>
      <c r="AM209" s="1">
        <f>IF('PD Car'!AC376="","",'PD Car'!AC376)</f>
        <v>0</v>
      </c>
      <c r="AP209" t="s">
        <v>214</v>
      </c>
      <c r="AQ209" s="1">
        <f ca="1"/>
        <v>0.39132746208175156</v>
      </c>
      <c r="AR209" s="1">
        <f ca="1"/>
        <v>6.628161012362477E-3</v>
      </c>
      <c r="AS209" s="1">
        <f ca="1"/>
        <v>5.8352261567357058E-3</v>
      </c>
      <c r="AT209" s="1">
        <f ca="1"/>
        <v>3.9289796742335101E-3</v>
      </c>
      <c r="AU209" s="1">
        <f ca="1"/>
        <v>0.59228017107491648</v>
      </c>
      <c r="AV209" s="42"/>
      <c r="AW209" t="str">
        <f>IF('PD Car'!AL376="","",'PD Car'!AL376)</f>
        <v/>
      </c>
      <c r="AX209" t="str">
        <f>IF('PD Car'!AM376="","",'PD Car'!AM376)</f>
        <v>DPD 1-30</v>
      </c>
      <c r="AY209" s="1">
        <f ca="1">IF('PD Car'!AN376="","",'PD Car'!AN376)</f>
        <v>0.20246927547265667</v>
      </c>
      <c r="AZ209" s="1">
        <f ca="1">IF('PD Car'!AO376="","",'PD Car'!AO376)</f>
        <v>0.39092475133785981</v>
      </c>
      <c r="BA209" s="1">
        <f ca="1">IF('PD Car'!AP376="","",'PD Car'!AP376)</f>
        <v>0.40660597318948349</v>
      </c>
      <c r="BB209" s="1">
        <f>IF('PD Car'!AQ376="","",'PD Car'!AQ376)</f>
        <v>0</v>
      </c>
      <c r="BC209" s="1">
        <f>IF('PD Car'!AR376="","",'PD Car'!AR376)</f>
        <v>0</v>
      </c>
      <c r="BF209" t="s">
        <v>214</v>
      </c>
      <c r="BG209" s="1">
        <f ca="1"/>
        <v>0.33349961984934762</v>
      </c>
      <c r="BH209" s="1">
        <f ca="1"/>
        <v>7.8053918883415488E-3</v>
      </c>
      <c r="BI209" s="1">
        <f ca="1"/>
        <v>7.2717862279373146E-3</v>
      </c>
      <c r="BJ209" s="1">
        <f ca="1"/>
        <v>5.3416623709611148E-3</v>
      </c>
      <c r="BK209" s="1">
        <f ca="1"/>
        <v>0.64608153966341253</v>
      </c>
    </row>
    <row r="210" spans="9:63">
      <c r="J210" t="s">
        <v>215</v>
      </c>
      <c r="K210" s="1">
        <f ca="1"/>
        <v>7.9218817316054888E-2</v>
      </c>
      <c r="L210" s="1">
        <f ca="1"/>
        <v>1.5396092949795681E-3</v>
      </c>
      <c r="M210" s="1">
        <f ca="1"/>
        <v>1.3973576786340599E-3</v>
      </c>
      <c r="N210" s="1">
        <f ca="1"/>
        <v>9.6468905856892328E-4</v>
      </c>
      <c r="O210" s="1">
        <f ca="1"/>
        <v>0.91687952665176309</v>
      </c>
      <c r="P210" s="42"/>
      <c r="Q210" t="str">
        <f>IF('PD Car'!H377="","",'PD Car'!H377)</f>
        <v/>
      </c>
      <c r="R210" t="str">
        <f>IF('PD Car'!I377="","",'PD Car'!I377)</f>
        <v>DPD 31-60</v>
      </c>
      <c r="S210" s="1">
        <f>IF('PD Car'!J377="","",'PD Car'!J377)</f>
        <v>0</v>
      </c>
      <c r="T210" s="1">
        <f ca="1">IF('PD Car'!K377="","",'PD Car'!K377)</f>
        <v>8.7429999985596946E-2</v>
      </c>
      <c r="U210" s="1">
        <f ca="1">IF('PD Car'!L377="","",'PD Car'!L377)</f>
        <v>0.56759726542588873</v>
      </c>
      <c r="V210" s="1">
        <f ca="1">IF('PD Car'!M377="","",'PD Car'!M377)</f>
        <v>0.3449727345885143</v>
      </c>
      <c r="W210" s="1">
        <f>IF('PD Car'!N377="","",'PD Car'!N377)</f>
        <v>0</v>
      </c>
      <c r="Z210" t="s">
        <v>215</v>
      </c>
      <c r="AA210" s="1">
        <f ca="1"/>
        <v>7.6769241688639855E-2</v>
      </c>
      <c r="AB210" s="1">
        <f ca="1"/>
        <v>1.5355354819959067E-3</v>
      </c>
      <c r="AC210" s="1">
        <f ca="1"/>
        <v>1.3997197504546672E-3</v>
      </c>
      <c r="AD210" s="1">
        <f ca="1"/>
        <v>9.6828760215039342E-4</v>
      </c>
      <c r="AE210" s="1">
        <f ca="1"/>
        <v>0.919327215476759</v>
      </c>
      <c r="AF210" s="42"/>
      <c r="AG210" t="str">
        <f>IF('PD Car'!W377="","",'PD Car'!W377)</f>
        <v/>
      </c>
      <c r="AH210" t="str">
        <f>IF('PD Car'!X377="","",'PD Car'!X377)</f>
        <v>DPD 31-60</v>
      </c>
      <c r="AI210" s="1">
        <f>IF('PD Car'!Y377="","",'PD Car'!Y377)</f>
        <v>0</v>
      </c>
      <c r="AJ210" s="1">
        <f ca="1">IF('PD Car'!Z377="","",'PD Car'!Z377)</f>
        <v>9.9227779504869412E-2</v>
      </c>
      <c r="AK210" s="1">
        <f ca="1">IF('PD Car'!AA377="","",'PD Car'!AA377)</f>
        <v>0.58149359327309136</v>
      </c>
      <c r="AL210" s="1">
        <f ca="1">IF('PD Car'!AB377="","",'PD Car'!AB377)</f>
        <v>0.31927862722203926</v>
      </c>
      <c r="AM210" s="1">
        <f>IF('PD Car'!AC377="","",'PD Car'!AC377)</f>
        <v>0</v>
      </c>
      <c r="AP210" t="s">
        <v>215</v>
      </c>
      <c r="AQ210" s="1">
        <f ca="1"/>
        <v>8.8915003947730484E-2</v>
      </c>
      <c r="AR210" s="1">
        <f ca="1"/>
        <v>1.5113141094387759E-3</v>
      </c>
      <c r="AS210" s="1">
        <f ca="1"/>
        <v>1.3427213969451127E-3</v>
      </c>
      <c r="AT210" s="1">
        <f ca="1"/>
        <v>9.1983243318129984E-4</v>
      </c>
      <c r="AU210" s="1">
        <f ca="1"/>
        <v>0.9073111281127042</v>
      </c>
      <c r="AV210" s="42"/>
      <c r="AW210" t="str">
        <f>IF('PD Car'!AL377="","",'PD Car'!AL377)</f>
        <v/>
      </c>
      <c r="AX210" t="str">
        <f>IF('PD Car'!AM377="","",'PD Car'!AM377)</f>
        <v>DPD 31-60</v>
      </c>
      <c r="AY210" s="1">
        <f>IF('PD Car'!AN377="","",'PD Car'!AN377)</f>
        <v>0</v>
      </c>
      <c r="AZ210" s="1">
        <f ca="1">IF('PD Car'!AO377="","",'PD Car'!AO377)</f>
        <v>7.6712158066162037E-2</v>
      </c>
      <c r="BA210" s="1">
        <f ca="1">IF('PD Car'!AP377="","",'PD Car'!AP377)</f>
        <v>0.551885384699076</v>
      </c>
      <c r="BB210" s="1">
        <f ca="1">IF('PD Car'!AQ377="","",'PD Car'!AQ377)</f>
        <v>0.37140245723476195</v>
      </c>
      <c r="BC210" s="1">
        <f>IF('PD Car'!AR377="","",'PD Car'!AR377)</f>
        <v>0</v>
      </c>
      <c r="BF210" t="s">
        <v>215</v>
      </c>
      <c r="BG210" s="1">
        <f ca="1"/>
        <v>6.5901700380777972E-2</v>
      </c>
      <c r="BH210" s="1">
        <f ca="1"/>
        <v>1.5439091945702512E-3</v>
      </c>
      <c r="BI210" s="1">
        <f ca="1"/>
        <v>1.4426793534998972E-3</v>
      </c>
      <c r="BJ210" s="1">
        <f ca="1"/>
        <v>1.0667856283095441E-3</v>
      </c>
      <c r="BK210" s="1">
        <f ca="1"/>
        <v>0.93004492544284212</v>
      </c>
    </row>
    <row r="211" spans="9:63">
      <c r="J211" t="s">
        <v>211</v>
      </c>
      <c r="K211" s="1">
        <f ca="1"/>
        <v>1.9144493305579189E-3</v>
      </c>
      <c r="L211" s="1">
        <f ca="1"/>
        <v>3.7359000012191311E-5</v>
      </c>
      <c r="M211" s="1">
        <f ca="1"/>
        <v>3.4286877280103661E-5</v>
      </c>
      <c r="N211" s="1">
        <f ca="1"/>
        <v>2.4170354293024742E-5</v>
      </c>
      <c r="O211" s="1">
        <f ca="1"/>
        <v>0.99798973443785688</v>
      </c>
      <c r="P211" s="42"/>
      <c r="Q211" t="str">
        <f>IF('PD Car'!H378="","",'PD Car'!H378)</f>
        <v/>
      </c>
      <c r="R211" t="str">
        <f>IF('PD Car'!I378="","",'PD Car'!I378)</f>
        <v>DPD 61-90</v>
      </c>
      <c r="S211" s="1">
        <f>IF('PD Car'!J378="","",'PD Car'!J378)</f>
        <v>0</v>
      </c>
      <c r="T211" s="1">
        <f>IF('PD Car'!K378="","",'PD Car'!K378)</f>
        <v>0</v>
      </c>
      <c r="U211" s="1">
        <f ca="1">IF('PD Car'!L378="","",'PD Car'!L378)</f>
        <v>1.1701381706977269E-2</v>
      </c>
      <c r="V211" s="1">
        <f ca="1">IF('PD Car'!M378="","",'PD Car'!M378)</f>
        <v>0.48927978146857964</v>
      </c>
      <c r="W211" s="1">
        <f ca="1">IF('PD Car'!N378="","",'PD Car'!N378)</f>
        <v>0.49901883682444304</v>
      </c>
      <c r="Z211" t="s">
        <v>211</v>
      </c>
      <c r="AA211" s="1">
        <f ca="1"/>
        <v>1.8158168028052724E-3</v>
      </c>
      <c r="AB211" s="1">
        <f ca="1"/>
        <v>3.6452273051378602E-5</v>
      </c>
      <c r="AC211" s="1">
        <f ca="1"/>
        <v>3.3565334636044455E-5</v>
      </c>
      <c r="AD211" s="1">
        <f ca="1"/>
        <v>2.3666462659487124E-5</v>
      </c>
      <c r="AE211" s="1">
        <f ca="1"/>
        <v>0.99809049912684766</v>
      </c>
      <c r="AF211" s="42"/>
      <c r="AG211" t="str">
        <f>IF('PD Car'!W378="","",'PD Car'!W378)</f>
        <v/>
      </c>
      <c r="AH211" t="str">
        <f>IF('PD Car'!X378="","",'PD Car'!X378)</f>
        <v>DPD 61-90</v>
      </c>
      <c r="AI211" s="1">
        <f>IF('PD Car'!Y378="","",'PD Car'!Y378)</f>
        <v>0</v>
      </c>
      <c r="AJ211" s="1">
        <f>IF('PD Car'!Z378="","",'PD Car'!Z378)</f>
        <v>0</v>
      </c>
      <c r="AK211" s="1">
        <f ca="1">IF('PD Car'!AA378="","",'PD Car'!AA378)</f>
        <v>1.4045723848751164E-2</v>
      </c>
      <c r="AL211" s="1">
        <f ca="1">IF('PD Car'!AB378="","",'PD Car'!AB378)</f>
        <v>0.5151496112392151</v>
      </c>
      <c r="AM211" s="1">
        <f ca="1">IF('PD Car'!AC378="","",'PD Car'!AC378)</f>
        <v>0.47080466491203382</v>
      </c>
      <c r="AP211" t="s">
        <v>211</v>
      </c>
      <c r="AQ211" s="1">
        <f ca="1"/>
        <v>2.3269011160899768E-3</v>
      </c>
      <c r="AR211" s="1">
        <f ca="1"/>
        <v>3.9820025695291226E-5</v>
      </c>
      <c r="AS211" s="1">
        <f ca="1"/>
        <v>3.599494449306249E-5</v>
      </c>
      <c r="AT211" s="1">
        <f ca="1"/>
        <v>2.5447967124933044E-5</v>
      </c>
      <c r="AU211" s="1">
        <f ca="1"/>
        <v>0.99757183594659682</v>
      </c>
      <c r="AV211" s="42"/>
      <c r="AW211" t="str">
        <f>IF('PD Car'!AL378="","",'PD Car'!AL378)</f>
        <v/>
      </c>
      <c r="AX211" t="str">
        <f>IF('PD Car'!AM378="","",'PD Car'!AM378)</f>
        <v>DPD 61-90</v>
      </c>
      <c r="AY211" s="1">
        <f>IF('PD Car'!AN378="","",'PD Car'!AN378)</f>
        <v>0</v>
      </c>
      <c r="AZ211" s="1">
        <f>IF('PD Car'!AO378="","",'PD Car'!AO378)</f>
        <v>0</v>
      </c>
      <c r="BA211" s="1">
        <f ca="1">IF('PD Car'!AP378="","",'PD Car'!AP378)</f>
        <v>9.7044533370983874E-3</v>
      </c>
      <c r="BB211" s="1">
        <f ca="1">IF('PD Car'!AQ378="","",'PD Car'!AQ378)</f>
        <v>0.49029554666290165</v>
      </c>
      <c r="BC211" s="1">
        <f ca="1">IF('PD Car'!AR378="","",'PD Car'!AR378)</f>
        <v>0.5</v>
      </c>
      <c r="BF211" t="s">
        <v>211</v>
      </c>
      <c r="BG211" s="1">
        <f ca="1"/>
        <v>1.4266231026885089E-3</v>
      </c>
      <c r="BH211" s="1">
        <f ca="1"/>
        <v>3.3489116454778028E-5</v>
      </c>
      <c r="BI211" s="1">
        <f ca="1"/>
        <v>3.1484271627065064E-5</v>
      </c>
      <c r="BJ211" s="1">
        <f ca="1"/>
        <v>2.3591277936035547E-5</v>
      </c>
      <c r="BK211" s="1">
        <f ca="1"/>
        <v>0.99848481223129337</v>
      </c>
    </row>
    <row r="212" spans="9:63">
      <c r="J212" t="s">
        <v>212</v>
      </c>
      <c r="K212" s="1">
        <f ca="1"/>
        <v>0</v>
      </c>
      <c r="L212" s="1">
        <f ca="1"/>
        <v>0</v>
      </c>
      <c r="M212" s="1">
        <f ca="1"/>
        <v>0</v>
      </c>
      <c r="N212" s="1">
        <f ca="1"/>
        <v>0</v>
      </c>
      <c r="O212" s="1">
        <f ca="1"/>
        <v>1</v>
      </c>
      <c r="P212" s="42"/>
      <c r="Q212" t="str">
        <f>IF('PD Car'!H379="","",'PD Car'!H379)</f>
        <v/>
      </c>
      <c r="R212" t="str">
        <f>IF('PD Car'!I379="","",'PD Car'!I379)</f>
        <v>Default</v>
      </c>
      <c r="S212" s="1">
        <f>IF('PD Car'!J379="","",'PD Car'!J379)</f>
        <v>0</v>
      </c>
      <c r="T212" s="1">
        <f>IF('PD Car'!K379="","",'PD Car'!K379)</f>
        <v>0</v>
      </c>
      <c r="U212" s="1">
        <f>IF('PD Car'!L379="","",'PD Car'!L379)</f>
        <v>0</v>
      </c>
      <c r="V212" s="1">
        <f>IF('PD Car'!M379="","",'PD Car'!M379)</f>
        <v>0</v>
      </c>
      <c r="W212" s="1">
        <f>IF('PD Car'!N379="","",'PD Car'!N379)</f>
        <v>1</v>
      </c>
      <c r="Z212" t="s">
        <v>212</v>
      </c>
      <c r="AA212" s="1">
        <f ca="1"/>
        <v>0</v>
      </c>
      <c r="AB212" s="1">
        <f ca="1"/>
        <v>0</v>
      </c>
      <c r="AC212" s="1">
        <f ca="1"/>
        <v>0</v>
      </c>
      <c r="AD212" s="1">
        <f ca="1"/>
        <v>0</v>
      </c>
      <c r="AE212" s="1">
        <f ca="1"/>
        <v>1</v>
      </c>
      <c r="AF212" s="42"/>
      <c r="AG212" t="str">
        <f>IF('PD Car'!W379="","",'PD Car'!W379)</f>
        <v/>
      </c>
      <c r="AH212" t="str">
        <f>IF('PD Car'!X379="","",'PD Car'!X379)</f>
        <v>Default</v>
      </c>
      <c r="AI212" s="1">
        <f>IF('PD Car'!Y379="","",'PD Car'!Y379)</f>
        <v>0</v>
      </c>
      <c r="AJ212" s="1">
        <f>IF('PD Car'!Z379="","",'PD Car'!Z379)</f>
        <v>0</v>
      </c>
      <c r="AK212" s="1">
        <f>IF('PD Car'!AA379="","",'PD Car'!AA379)</f>
        <v>0</v>
      </c>
      <c r="AL212" s="1">
        <f>IF('PD Car'!AB379="","",'PD Car'!AB379)</f>
        <v>0</v>
      </c>
      <c r="AM212" s="1">
        <f>IF('PD Car'!AC379="","",'PD Car'!AC379)</f>
        <v>1</v>
      </c>
      <c r="AP212" t="s">
        <v>212</v>
      </c>
      <c r="AQ212" s="1">
        <f ca="1"/>
        <v>0</v>
      </c>
      <c r="AR212" s="1">
        <f ca="1"/>
        <v>0</v>
      </c>
      <c r="AS212" s="1">
        <f ca="1"/>
        <v>0</v>
      </c>
      <c r="AT212" s="1">
        <f ca="1"/>
        <v>0</v>
      </c>
      <c r="AU212" s="1">
        <f ca="1"/>
        <v>1</v>
      </c>
      <c r="AV212" s="42"/>
      <c r="AW212" t="str">
        <f>IF('PD Car'!AL379="","",'PD Car'!AL379)</f>
        <v/>
      </c>
      <c r="AX212" t="str">
        <f>IF('PD Car'!AM379="","",'PD Car'!AM379)</f>
        <v>Default</v>
      </c>
      <c r="AY212" s="1">
        <f>IF('PD Car'!AN379="","",'PD Car'!AN379)</f>
        <v>0</v>
      </c>
      <c r="AZ212" s="1">
        <f>IF('PD Car'!AO379="","",'PD Car'!AO379)</f>
        <v>0</v>
      </c>
      <c r="BA212" s="1">
        <f>IF('PD Car'!AP379="","",'PD Car'!AP379)</f>
        <v>0</v>
      </c>
      <c r="BB212" s="1">
        <f>IF('PD Car'!AQ379="","",'PD Car'!AQ379)</f>
        <v>0</v>
      </c>
      <c r="BC212" s="1">
        <f>IF('PD Car'!AR379="","",'PD Car'!AR379)</f>
        <v>1</v>
      </c>
      <c r="BF212" t="s">
        <v>212</v>
      </c>
      <c r="BG212" s="1">
        <f ca="1"/>
        <v>0</v>
      </c>
      <c r="BH212" s="1">
        <f ca="1"/>
        <v>0</v>
      </c>
      <c r="BI212" s="1">
        <f ca="1"/>
        <v>0</v>
      </c>
      <c r="BJ212" s="1">
        <f ca="1"/>
        <v>0</v>
      </c>
      <c r="BK212" s="1">
        <f ca="1"/>
        <v>1</v>
      </c>
    </row>
    <row r="213" spans="9:63">
      <c r="I213" s="9">
        <f>I206+1</f>
        <v>31</v>
      </c>
      <c r="P213" s="42"/>
      <c r="Q213">
        <f>IF('PD Car'!H380="","",'PD Car'!H380)</f>
        <v>202407</v>
      </c>
      <c r="R213" t="str">
        <f>IF('PD Car'!I380="","",'PD Car'!I380)</f>
        <v/>
      </c>
      <c r="S213" t="str">
        <f>IF('PD Car'!J380="","",'PD Car'!J380)</f>
        <v/>
      </c>
      <c r="T213" t="str">
        <f>IF('PD Car'!K380="","",'PD Car'!K380)</f>
        <v/>
      </c>
      <c r="U213" t="str">
        <f>IF('PD Car'!L380="","",'PD Car'!L380)</f>
        <v/>
      </c>
      <c r="V213" t="str">
        <f>IF('PD Car'!M380="","",'PD Car'!M380)</f>
        <v/>
      </c>
      <c r="W213" t="str">
        <f>IF('PD Car'!N380="","",'PD Car'!N380)</f>
        <v/>
      </c>
      <c r="Y213" s="9">
        <f>Y206+1</f>
        <v>31</v>
      </c>
      <c r="AF213" s="42"/>
      <c r="AG213">
        <f>IF('PD Car'!W380="","",'PD Car'!W380)</f>
        <v>202407</v>
      </c>
      <c r="AH213" t="str">
        <f>IF('PD Car'!X380="","",'PD Car'!X380)</f>
        <v/>
      </c>
      <c r="AI213" t="str">
        <f>IF('PD Car'!Y380="","",'PD Car'!Y380)</f>
        <v/>
      </c>
      <c r="AJ213" t="str">
        <f>IF('PD Car'!Z380="","",'PD Car'!Z380)</f>
        <v/>
      </c>
      <c r="AK213" t="str">
        <f>IF('PD Car'!AA380="","",'PD Car'!AA380)</f>
        <v/>
      </c>
      <c r="AL213" t="str">
        <f>IF('PD Car'!AB380="","",'PD Car'!AB380)</f>
        <v/>
      </c>
      <c r="AM213" t="str">
        <f>IF('PD Car'!AC380="","",'PD Car'!AC380)</f>
        <v/>
      </c>
      <c r="AO213" s="9">
        <f>AO206+1</f>
        <v>31</v>
      </c>
      <c r="AV213" s="42"/>
      <c r="AW213">
        <f>IF('PD Car'!AL380="","",'PD Car'!AL380)</f>
        <v>202407</v>
      </c>
      <c r="AX213" t="str">
        <f>IF('PD Car'!AM380="","",'PD Car'!AM380)</f>
        <v/>
      </c>
      <c r="AY213" t="str">
        <f>IF('PD Car'!AN380="","",'PD Car'!AN380)</f>
        <v/>
      </c>
      <c r="AZ213" t="str">
        <f>IF('PD Car'!AO380="","",'PD Car'!AO380)</f>
        <v/>
      </c>
      <c r="BA213" t="str">
        <f>IF('PD Car'!AP380="","",'PD Car'!AP380)</f>
        <v/>
      </c>
      <c r="BB213" t="str">
        <f>IF('PD Car'!AQ380="","",'PD Car'!AQ380)</f>
        <v/>
      </c>
      <c r="BC213" t="str">
        <f>IF('PD Car'!AR380="","",'PD Car'!AR380)</f>
        <v/>
      </c>
      <c r="BE213" s="9">
        <f>BE206+1</f>
        <v>31</v>
      </c>
    </row>
    <row r="214" spans="9:63">
      <c r="K214" t="s">
        <v>213</v>
      </c>
      <c r="L214" t="s">
        <v>214</v>
      </c>
      <c r="M214" t="s">
        <v>215</v>
      </c>
      <c r="N214" t="s">
        <v>211</v>
      </c>
      <c r="O214" t="s">
        <v>212</v>
      </c>
      <c r="P214" s="42"/>
      <c r="Q214" t="str">
        <f>IF('PD Car'!H381="","",'PD Car'!H381)</f>
        <v/>
      </c>
      <c r="R214" t="str">
        <f>IF('PD Car'!I381="","",'PD Car'!I381)</f>
        <v/>
      </c>
      <c r="S214" t="str">
        <f>IF('PD Car'!J381="","",'PD Car'!J381)</f>
        <v>DPD 0</v>
      </c>
      <c r="T214" t="str">
        <f>IF('PD Car'!K381="","",'PD Car'!K381)</f>
        <v>DPD 1-30</v>
      </c>
      <c r="U214" t="str">
        <f>IF('PD Car'!L381="","",'PD Car'!L381)</f>
        <v>DPD 31-60</v>
      </c>
      <c r="V214" t="str">
        <f>IF('PD Car'!M381="","",'PD Car'!M381)</f>
        <v>DPD 61-90</v>
      </c>
      <c r="W214" t="str">
        <f>IF('PD Car'!N381="","",'PD Car'!N381)</f>
        <v>Default</v>
      </c>
      <c r="AA214" t="s">
        <v>213</v>
      </c>
      <c r="AB214" t="s">
        <v>214</v>
      </c>
      <c r="AC214" t="s">
        <v>215</v>
      </c>
      <c r="AD214" t="s">
        <v>211</v>
      </c>
      <c r="AE214" t="s">
        <v>212</v>
      </c>
      <c r="AF214" s="42"/>
      <c r="AG214" t="str">
        <f>IF('PD Car'!W381="","",'PD Car'!W381)</f>
        <v/>
      </c>
      <c r="AH214" t="str">
        <f>IF('PD Car'!X381="","",'PD Car'!X381)</f>
        <v/>
      </c>
      <c r="AI214" t="str">
        <f>IF('PD Car'!Y381="","",'PD Car'!Y381)</f>
        <v>DPD 0</v>
      </c>
      <c r="AJ214" t="str">
        <f>IF('PD Car'!Z381="","",'PD Car'!Z381)</f>
        <v>DPD 1-30</v>
      </c>
      <c r="AK214" t="str">
        <f>IF('PD Car'!AA381="","",'PD Car'!AA381)</f>
        <v>DPD 31-60</v>
      </c>
      <c r="AL214" t="str">
        <f>IF('PD Car'!AB381="","",'PD Car'!AB381)</f>
        <v>DPD 61-90</v>
      </c>
      <c r="AM214" t="str">
        <f>IF('PD Car'!AC381="","",'PD Car'!AC381)</f>
        <v>Default</v>
      </c>
      <c r="AQ214" t="s">
        <v>213</v>
      </c>
      <c r="AR214" t="s">
        <v>214</v>
      </c>
      <c r="AS214" t="s">
        <v>215</v>
      </c>
      <c r="AT214" t="s">
        <v>211</v>
      </c>
      <c r="AU214" t="s">
        <v>212</v>
      </c>
      <c r="AV214" s="42"/>
      <c r="AW214" t="str">
        <f>IF('PD Car'!AL381="","",'PD Car'!AL381)</f>
        <v/>
      </c>
      <c r="AX214" t="str">
        <f>IF('PD Car'!AM381="","",'PD Car'!AM381)</f>
        <v/>
      </c>
      <c r="AY214" t="str">
        <f>IF('PD Car'!AN381="","",'PD Car'!AN381)</f>
        <v>DPD 0</v>
      </c>
      <c r="AZ214" t="str">
        <f>IF('PD Car'!AO381="","",'PD Car'!AO381)</f>
        <v>DPD 1-30</v>
      </c>
      <c r="BA214" t="str">
        <f>IF('PD Car'!AP381="","",'PD Car'!AP381)</f>
        <v>DPD 31-60</v>
      </c>
      <c r="BB214" t="str">
        <f>IF('PD Car'!AQ381="","",'PD Car'!AQ381)</f>
        <v>DPD 61-90</v>
      </c>
      <c r="BC214" t="str">
        <f>IF('PD Car'!AR381="","",'PD Car'!AR381)</f>
        <v>Default</v>
      </c>
      <c r="BG214" t="s">
        <v>213</v>
      </c>
      <c r="BH214" t="s">
        <v>214</v>
      </c>
      <c r="BI214" t="s">
        <v>215</v>
      </c>
      <c r="BJ214" t="s">
        <v>211</v>
      </c>
      <c r="BK214" t="s">
        <v>212</v>
      </c>
    </row>
    <row r="215" spans="9:63">
      <c r="J215" t="s">
        <v>213</v>
      </c>
      <c r="K215" s="1" cm="1">
        <f t="array" aca="1" ref="K215:O219" ca="1">MMULT(K208:O212,$C$5:$G$9)</f>
        <v>0.83200341271717382</v>
      </c>
      <c r="L215" s="1">
        <f ca="1"/>
        <v>1.6123946182488587E-2</v>
      </c>
      <c r="M215" s="1">
        <f ca="1"/>
        <v>1.4519324071766027E-2</v>
      </c>
      <c r="N215" s="1">
        <f ca="1"/>
        <v>9.8725467624481804E-3</v>
      </c>
      <c r="O215" s="1">
        <f ca="1"/>
        <v>0.12748077026612536</v>
      </c>
      <c r="P215" s="42"/>
      <c r="Q215" t="str">
        <f>IF('PD Car'!H382="","",'PD Car'!H382)</f>
        <v/>
      </c>
      <c r="R215" t="str">
        <f>IF('PD Car'!I382="","",'PD Car'!I382)</f>
        <v>DPD 0</v>
      </c>
      <c r="S215" s="1">
        <f ca="1">IF('PD Car'!J382="","",'PD Car'!J382)</f>
        <v>0.98966504009528311</v>
      </c>
      <c r="T215" s="1">
        <f ca="1">IF('PD Car'!K382="","",'PD Car'!K382)</f>
        <v>1.0334959904716915E-2</v>
      </c>
      <c r="U215" s="1">
        <f>IF('PD Car'!L382="","",'PD Car'!L382)</f>
        <v>0</v>
      </c>
      <c r="V215" s="1">
        <f>IF('PD Car'!M382="","",'PD Car'!M382)</f>
        <v>0</v>
      </c>
      <c r="W215" s="1">
        <f>IF('PD Car'!N382="","",'PD Car'!N382)</f>
        <v>0</v>
      </c>
      <c r="Z215" t="s">
        <v>213</v>
      </c>
      <c r="AA215" s="1" cm="1">
        <f t="array" aca="1" ref="AA215:AE219" ca="1">MMULT(AA208:AE212,S215:W219)</f>
        <v>0.82644176491202592</v>
      </c>
      <c r="AB215" s="1">
        <f ca="1"/>
        <v>1.6497930311823773E-2</v>
      </c>
      <c r="AC215" s="1">
        <f ca="1"/>
        <v>1.4934006718242141E-2</v>
      </c>
      <c r="AD215" s="1">
        <f ca="1"/>
        <v>1.0190734148893923E-2</v>
      </c>
      <c r="AE215" s="1">
        <f ca="1"/>
        <v>0.13193556390901406</v>
      </c>
      <c r="AF215" s="42"/>
      <c r="AG215" t="str">
        <f>IF('PD Car'!W382="","",'PD Car'!W382)</f>
        <v/>
      </c>
      <c r="AH215" t="str">
        <f>IF('PD Car'!X382="","",'PD Car'!X382)</f>
        <v>DPD 0</v>
      </c>
      <c r="AI215" s="1">
        <f ca="1">IF('PD Car'!Y382="","",'PD Car'!Y382)</f>
        <v>0.99148077397382528</v>
      </c>
      <c r="AJ215" s="1">
        <f ca="1">IF('PD Car'!Z382="","",'PD Car'!Z382)</f>
        <v>8.5192260261747477E-3</v>
      </c>
      <c r="AK215" s="1">
        <f>IF('PD Car'!AA382="","",'PD Car'!AA382)</f>
        <v>0</v>
      </c>
      <c r="AL215" s="1">
        <f>IF('PD Car'!AB382="","",'PD Car'!AB382)</f>
        <v>0</v>
      </c>
      <c r="AM215" s="1">
        <f>IF('PD Car'!AC382="","",'PD Car'!AC382)</f>
        <v>0</v>
      </c>
      <c r="AP215" t="s">
        <v>213</v>
      </c>
      <c r="AQ215" s="1" cm="1">
        <f t="array" aca="1" ref="AQ215:AU219" ca="1">MMULT(AQ208:AU212,AI215:AM219)</f>
        <v>0.8554391130815131</v>
      </c>
      <c r="AR215" s="1">
        <f ca="1"/>
        <v>1.4437990134702289E-2</v>
      </c>
      <c r="AS215" s="1">
        <f ca="1"/>
        <v>1.265915884489684E-2</v>
      </c>
      <c r="AT215" s="1">
        <f ca="1"/>
        <v>8.4637200072614736E-3</v>
      </c>
      <c r="AU215" s="1">
        <f ca="1"/>
        <v>0.10900001793162625</v>
      </c>
      <c r="AV215" s="42"/>
      <c r="AW215" t="str">
        <f>IF('PD Car'!AL382="","",'PD Car'!AL382)</f>
        <v/>
      </c>
      <c r="AX215" t="str">
        <f>IF('PD Car'!AM382="","",'PD Car'!AM382)</f>
        <v>DPD 0</v>
      </c>
      <c r="AY215" s="1">
        <f ca="1">IF('PD Car'!AN382="","",'PD Car'!AN382)</f>
        <v>0.98752070166952499</v>
      </c>
      <c r="AZ215" s="1">
        <f ca="1">IF('PD Car'!AO382="","",'PD Car'!AO382)</f>
        <v>1.2479298330475045E-2</v>
      </c>
      <c r="BA215" s="1">
        <f>IF('PD Car'!AP382="","",'PD Car'!AP382)</f>
        <v>0</v>
      </c>
      <c r="BB215" s="1">
        <f>IF('PD Car'!AQ382="","",'PD Car'!AQ382)</f>
        <v>0</v>
      </c>
      <c r="BC215" s="1">
        <f>IF('PD Car'!AR382="","",'PD Car'!AR382)</f>
        <v>0</v>
      </c>
      <c r="BF215" t="s">
        <v>213</v>
      </c>
      <c r="BG215" s="1" cm="1">
        <f t="array" aca="1" ref="BG215:BK219" ca="1">MMULT(BG208:BK212,AY215:BC219)</f>
        <v>0.79368240217385555</v>
      </c>
      <c r="BH215" s="1">
        <f ca="1"/>
        <v>1.8627925222774122E-2</v>
      </c>
      <c r="BI215" s="1">
        <f ca="1"/>
        <v>1.7349572538672118E-2</v>
      </c>
      <c r="BJ215" s="1">
        <f ca="1"/>
        <v>1.2736954828751403E-2</v>
      </c>
      <c r="BK215" s="1">
        <f ca="1"/>
        <v>0.15760314523594704</v>
      </c>
    </row>
    <row r="216" spans="9:63">
      <c r="J216" t="s">
        <v>214</v>
      </c>
      <c r="K216" s="1">
        <f ca="1"/>
        <v>0.36626962336320529</v>
      </c>
      <c r="L216" s="1">
        <f ca="1"/>
        <v>7.1019447546806077E-3</v>
      </c>
      <c r="M216" s="1">
        <f ca="1"/>
        <v>6.404605394005604E-3</v>
      </c>
      <c r="N216" s="1">
        <f ca="1"/>
        <v>4.3673763339077947E-3</v>
      </c>
      <c r="O216" s="1">
        <f ca="1"/>
        <v>0.61585645015420187</v>
      </c>
      <c r="P216" s="42"/>
      <c r="Q216" t="str">
        <f>IF('PD Car'!H383="","",'PD Car'!H383)</f>
        <v/>
      </c>
      <c r="R216" t="str">
        <f>IF('PD Car'!I383="","",'PD Car'!I383)</f>
        <v>DPD 1-30</v>
      </c>
      <c r="S216" s="1">
        <f ca="1">IF('PD Car'!J383="","",'PD Car'!J383)</f>
        <v>0.22294461179982072</v>
      </c>
      <c r="T216" s="1">
        <f ca="1">IF('PD Car'!K383="","",'PD Car'!K383)</f>
        <v>0.39756973988902794</v>
      </c>
      <c r="U216" s="1">
        <f ca="1">IF('PD Car'!L383="","",'PD Car'!L383)</f>
        <v>0.37948564831115134</v>
      </c>
      <c r="V216" s="1">
        <f>IF('PD Car'!M383="","",'PD Car'!M383)</f>
        <v>0</v>
      </c>
      <c r="W216" s="1">
        <f>IF('PD Car'!N383="","",'PD Car'!N383)</f>
        <v>0</v>
      </c>
      <c r="Z216" t="s">
        <v>214</v>
      </c>
      <c r="AA216" s="1">
        <f ca="1"/>
        <v>0.36016282842000313</v>
      </c>
      <c r="AB216" s="1">
        <f ca="1"/>
        <v>7.1931431356850395E-3</v>
      </c>
      <c r="AC216" s="1">
        <f ca="1"/>
        <v>6.5198386924278599E-3</v>
      </c>
      <c r="AD216" s="1">
        <f ca="1"/>
        <v>4.4604694076760612E-3</v>
      </c>
      <c r="AE216" s="1">
        <f ca="1"/>
        <v>0.62166372034420758</v>
      </c>
      <c r="AF216" s="42"/>
      <c r="AG216" t="str">
        <f>IF('PD Car'!W383="","",'PD Car'!W383)</f>
        <v/>
      </c>
      <c r="AH216" t="str">
        <f>IF('PD Car'!X383="","",'PD Car'!X383)</f>
        <v>DPD 1-30</v>
      </c>
      <c r="AI216" s="1">
        <f ca="1">IF('PD Car'!Y383="","",'PD Car'!Y383)</f>
        <v>0.24498102480934253</v>
      </c>
      <c r="AJ216" s="1">
        <f ca="1">IF('PD Car'!Z383="","",'PD Car'!Z383)</f>
        <v>0.40258181691781025</v>
      </c>
      <c r="AK216" s="1">
        <f ca="1">IF('PD Car'!AA383="","",'PD Car'!AA383)</f>
        <v>0.35243715827284727</v>
      </c>
      <c r="AL216" s="1">
        <f>IF('PD Car'!AB383="","",'PD Car'!AB383)</f>
        <v>0</v>
      </c>
      <c r="AM216" s="1">
        <f>IF('PD Car'!AC383="","",'PD Car'!AC383)</f>
        <v>0</v>
      </c>
      <c r="AP216" t="s">
        <v>214</v>
      </c>
      <c r="AQ216" s="1">
        <f ca="1"/>
        <v>0.38961742865943771</v>
      </c>
      <c r="AR216" s="1">
        <f ca="1"/>
        <v>6.5821062100783981E-3</v>
      </c>
      <c r="AS216" s="1">
        <f ca="1"/>
        <v>5.7854141812914758E-3</v>
      </c>
      <c r="AT216" s="1">
        <f ca="1"/>
        <v>3.8864871235429277E-3</v>
      </c>
      <c r="AU216" s="1">
        <f ca="1"/>
        <v>0.59412856382564927</v>
      </c>
      <c r="AV216" s="42"/>
      <c r="AW216" t="str">
        <f>IF('PD Car'!AL383="","",'PD Car'!AL383)</f>
        <v/>
      </c>
      <c r="AX216" t="str">
        <f>IF('PD Car'!AM383="","",'PD Car'!AM383)</f>
        <v>DPD 1-30</v>
      </c>
      <c r="AY216" s="1">
        <f ca="1">IF('PD Car'!AN383="","",'PD Car'!AN383)</f>
        <v>0.20208325441662039</v>
      </c>
      <c r="AZ216" s="1">
        <f ca="1">IF('PD Car'!AO383="","",'PD Car'!AO383)</f>
        <v>0.39077937255695183</v>
      </c>
      <c r="BA216" s="1">
        <f ca="1">IF('PD Car'!AP383="","",'PD Car'!AP383)</f>
        <v>0.40713737302642772</v>
      </c>
      <c r="BB216" s="1">
        <f>IF('PD Car'!AQ383="","",'PD Car'!AQ383)</f>
        <v>0</v>
      </c>
      <c r="BC216" s="1">
        <f>IF('PD Car'!AR383="","",'PD Car'!AR383)</f>
        <v>0</v>
      </c>
      <c r="BF216" t="s">
        <v>214</v>
      </c>
      <c r="BG216" s="1">
        <f ca="1"/>
        <v>0.3309151175949408</v>
      </c>
      <c r="BH216" s="1">
        <f ca="1"/>
        <v>7.7684290489949534E-3</v>
      </c>
      <c r="BI216" s="1">
        <f ca="1"/>
        <v>7.2403747572620759E-3</v>
      </c>
      <c r="BJ216" s="1">
        <f ca="1"/>
        <v>5.3237077499092671E-3</v>
      </c>
      <c r="BK216" s="1">
        <f ca="1"/>
        <v>0.64875237084889303</v>
      </c>
    </row>
    <row r="217" spans="9:63">
      <c r="J217" t="s">
        <v>215</v>
      </c>
      <c r="K217" s="1">
        <f ca="1"/>
        <v>7.8777016164296193E-2</v>
      </c>
      <c r="L217" s="1">
        <f ca="1"/>
        <v>1.5297340830471584E-3</v>
      </c>
      <c r="M217" s="1">
        <f ca="1"/>
        <v>1.3851733997969076E-3</v>
      </c>
      <c r="N217" s="1">
        <f ca="1"/>
        <v>9.5203918018177901E-4</v>
      </c>
      <c r="O217" s="1">
        <f ca="1"/>
        <v>0.91735603717267844</v>
      </c>
      <c r="P217" s="42"/>
      <c r="Q217" t="str">
        <f>IF('PD Car'!H384="","",'PD Car'!H384)</f>
        <v/>
      </c>
      <c r="R217" t="str">
        <f>IF('PD Car'!I384="","",'PD Car'!I384)</f>
        <v>DPD 31-60</v>
      </c>
      <c r="S217" s="1">
        <f>IF('PD Car'!J384="","",'PD Car'!J384)</f>
        <v>0</v>
      </c>
      <c r="T217" s="1">
        <f ca="1">IF('PD Car'!K384="","",'PD Car'!K384)</f>
        <v>8.7391800392421282E-2</v>
      </c>
      <c r="U217" s="1">
        <f ca="1">IF('PD Car'!L384="","",'PD Car'!L384)</f>
        <v>0.5675468898294147</v>
      </c>
      <c r="V217" s="1">
        <f ca="1">IF('PD Car'!M384="","",'PD Car'!M384)</f>
        <v>0.34506130977816413</v>
      </c>
      <c r="W217" s="1">
        <f>IF('PD Car'!N384="","",'PD Car'!N384)</f>
        <v>0</v>
      </c>
      <c r="Z217" t="s">
        <v>215</v>
      </c>
      <c r="AA217" s="1">
        <f ca="1"/>
        <v>7.6318174015810675E-2</v>
      </c>
      <c r="AB217" s="1">
        <f ca="1"/>
        <v>1.526213505972165E-3</v>
      </c>
      <c r="AC217" s="1">
        <f ca="1"/>
        <v>1.3884434603355419E-3</v>
      </c>
      <c r="AD217" s="1">
        <f ca="1"/>
        <v>9.5666692315236586E-4</v>
      </c>
      <c r="AE217" s="1">
        <f ca="1"/>
        <v>0.91981050209472903</v>
      </c>
      <c r="AF217" s="42"/>
      <c r="AG217" t="str">
        <f>IF('PD Car'!W384="","",'PD Car'!W384)</f>
        <v/>
      </c>
      <c r="AH217" t="str">
        <f>IF('PD Car'!X384="","",'PD Car'!X384)</f>
        <v>DPD 31-60</v>
      </c>
      <c r="AI217" s="1">
        <f>IF('PD Car'!Y384="","",'PD Car'!Y384)</f>
        <v>0</v>
      </c>
      <c r="AJ217" s="1">
        <f ca="1">IF('PD Car'!Z384="","",'PD Car'!Z384)</f>
        <v>9.938295305050629E-2</v>
      </c>
      <c r="AK217" s="1">
        <f ca="1">IF('PD Car'!AA384="","",'PD Car'!AA384)</f>
        <v>0.58165586292481541</v>
      </c>
      <c r="AL217" s="1">
        <f ca="1">IF('PD Car'!AB384="","",'PD Car'!AB384)</f>
        <v>0.31896118402467832</v>
      </c>
      <c r="AM217" s="1">
        <f>IF('PD Car'!AC384="","",'PD Car'!AC384)</f>
        <v>0</v>
      </c>
      <c r="AP217" t="s">
        <v>215</v>
      </c>
      <c r="AQ217" s="1">
        <f ca="1"/>
        <v>8.852776021132068E-2</v>
      </c>
      <c r="AR217" s="1">
        <f ca="1"/>
        <v>1.499358213412827E-3</v>
      </c>
      <c r="AS217" s="1">
        <f ca="1"/>
        <v>1.3265940183287328E-3</v>
      </c>
      <c r="AT217" s="1">
        <f ca="1"/>
        <v>9.024232780141761E-4</v>
      </c>
      <c r="AU217" s="1">
        <f ca="1"/>
        <v>0.90774386427892351</v>
      </c>
      <c r="AV217" s="42"/>
      <c r="AW217" t="str">
        <f>IF('PD Car'!AL384="","",'PD Car'!AL384)</f>
        <v/>
      </c>
      <c r="AX217" t="str">
        <f>IF('PD Car'!AM384="","",'PD Car'!AM384)</f>
        <v>DPD 31-60</v>
      </c>
      <c r="AY217" s="1">
        <f>IF('PD Car'!AN384="","",'PD Car'!AN384)</f>
        <v>0</v>
      </c>
      <c r="AZ217" s="1">
        <f ca="1">IF('PD Car'!AO384="","",'PD Car'!AO384)</f>
        <v>7.6515128149679201E-2</v>
      </c>
      <c r="BA217" s="1">
        <f ca="1">IF('PD Car'!AP384="","",'PD Car'!AP384)</f>
        <v>0.55156458074205694</v>
      </c>
      <c r="BB217" s="1">
        <f ca="1">IF('PD Car'!AQ384="","",'PD Car'!AQ384)</f>
        <v>0.37192029110826386</v>
      </c>
      <c r="BC217" s="1">
        <f>IF('PD Car'!AR384="","",'PD Car'!AR384)</f>
        <v>0</v>
      </c>
      <c r="BF217" t="s">
        <v>215</v>
      </c>
      <c r="BG217" s="1">
        <f ca="1"/>
        <v>6.5391291595803161E-2</v>
      </c>
      <c r="BH217" s="1">
        <f ca="1"/>
        <v>1.5361216414883218E-3</v>
      </c>
      <c r="BI217" s="1">
        <f ca="1"/>
        <v>1.4346286673143549E-3</v>
      </c>
      <c r="BJ217" s="1">
        <f ca="1"/>
        <v>1.0596398383970534E-3</v>
      </c>
      <c r="BK217" s="1">
        <f ca="1"/>
        <v>0.93057831825699688</v>
      </c>
    </row>
    <row r="218" spans="9:63">
      <c r="J218" t="s">
        <v>211</v>
      </c>
      <c r="K218" s="1">
        <f ca="1"/>
        <v>1.9038069498915542E-3</v>
      </c>
      <c r="L218" s="1">
        <f ca="1"/>
        <v>3.7075307595721551E-5</v>
      </c>
      <c r="M218" s="1">
        <f ca="1"/>
        <v>3.3837276630012681E-5</v>
      </c>
      <c r="N218" s="1">
        <f ca="1"/>
        <v>2.3607022382033661E-5</v>
      </c>
      <c r="O218" s="1">
        <f ca="1"/>
        <v>0.99800167344350077</v>
      </c>
      <c r="P218" s="42"/>
      <c r="Q218" t="str">
        <f>IF('PD Car'!H385="","",'PD Car'!H385)</f>
        <v/>
      </c>
      <c r="R218" t="str">
        <f>IF('PD Car'!I385="","",'PD Car'!I385)</f>
        <v>DPD 61-90</v>
      </c>
      <c r="S218" s="1">
        <f>IF('PD Car'!J385="","",'PD Car'!J385)</f>
        <v>0</v>
      </c>
      <c r="T218" s="1">
        <f>IF('PD Car'!K385="","",'PD Car'!K385)</f>
        <v>0</v>
      </c>
      <c r="U218" s="1">
        <f ca="1">IF('PD Car'!L385="","",'PD Car'!L385)</f>
        <v>1.1694037408979901E-2</v>
      </c>
      <c r="V218" s="1">
        <f ca="1">IF('PD Car'!M385="","",'PD Car'!M385)</f>
        <v>0.4891912193093868</v>
      </c>
      <c r="W218" s="1">
        <f ca="1">IF('PD Car'!N385="","",'PD Car'!N385)</f>
        <v>0.4991147432816333</v>
      </c>
      <c r="Z218" t="s">
        <v>211</v>
      </c>
      <c r="AA218" s="1">
        <f ca="1"/>
        <v>1.8051772468186294E-3</v>
      </c>
      <c r="AB218" s="1">
        <f ca="1"/>
        <v>3.6192049591322187E-5</v>
      </c>
      <c r="AC218" s="1">
        <f ca="1"/>
        <v>3.3159772249766351E-5</v>
      </c>
      <c r="AD218" s="1">
        <f ca="1"/>
        <v>2.3159524057790456E-5</v>
      </c>
      <c r="AE218" s="1">
        <f ca="1"/>
        <v>0.99810231140728234</v>
      </c>
      <c r="AF218" s="42"/>
      <c r="AG218" t="str">
        <f>IF('PD Car'!W385="","",'PD Car'!W385)</f>
        <v/>
      </c>
      <c r="AH218" t="str">
        <f>IF('PD Car'!X385="","",'PD Car'!X385)</f>
        <v>DPD 61-90</v>
      </c>
      <c r="AI218" s="1">
        <f>IF('PD Car'!Y385="","",'PD Car'!Y385)</f>
        <v>0</v>
      </c>
      <c r="AJ218" s="1">
        <f>IF('PD Car'!Z385="","",'PD Car'!Z385)</f>
        <v>0</v>
      </c>
      <c r="AK218" s="1">
        <f ca="1">IF('PD Car'!AA385="","",'PD Car'!AA385)</f>
        <v>1.4077559200607409E-2</v>
      </c>
      <c r="AL218" s="1">
        <f ca="1">IF('PD Car'!AB385="","",'PD Car'!AB385)</f>
        <v>0.51547135578751435</v>
      </c>
      <c r="AM218" s="1">
        <f ca="1">IF('PD Car'!AC385="","",'PD Car'!AC385)</f>
        <v>0.47045108501187827</v>
      </c>
      <c r="AP218" t="s">
        <v>211</v>
      </c>
      <c r="AQ218" s="1">
        <f ca="1"/>
        <v>2.3168328702442148E-3</v>
      </c>
      <c r="AR218" s="1">
        <f ca="1"/>
        <v>3.943149872126264E-5</v>
      </c>
      <c r="AS218" s="1">
        <f ca="1"/>
        <v>3.5328972462179648E-5</v>
      </c>
      <c r="AT218" s="1">
        <f ca="1"/>
        <v>2.4598688230335119E-5</v>
      </c>
      <c r="AU218" s="1">
        <f ca="1"/>
        <v>0.99758380797034207</v>
      </c>
      <c r="AV218" s="42"/>
      <c r="AW218" t="str">
        <f>IF('PD Car'!AL385="","",'PD Car'!AL385)</f>
        <v/>
      </c>
      <c r="AX218" t="str">
        <f>IF('PD Car'!AM385="","",'PD Car'!AM385)</f>
        <v>DPD 61-90</v>
      </c>
      <c r="AY218" s="1">
        <f>IF('PD Car'!AN385="","",'PD Car'!AN385)</f>
        <v>0</v>
      </c>
      <c r="AZ218" s="1">
        <f>IF('PD Car'!AO385="","",'PD Car'!AO385)</f>
        <v>0</v>
      </c>
      <c r="BA218" s="1">
        <f ca="1">IF('PD Car'!AP385="","",'PD Car'!AP385)</f>
        <v>9.6689537368697086E-3</v>
      </c>
      <c r="BB218" s="1">
        <f ca="1">IF('PD Car'!AQ385="","",'PD Car'!AQ385)</f>
        <v>0.49033104626313029</v>
      </c>
      <c r="BC218" s="1">
        <f ca="1">IF('PD Car'!AR385="","",'PD Car'!AR385)</f>
        <v>0.5</v>
      </c>
      <c r="BF218" t="s">
        <v>211</v>
      </c>
      <c r="BG218" s="1">
        <f ca="1"/>
        <v>1.4155874370256299E-3</v>
      </c>
      <c r="BH218" s="1">
        <f ca="1"/>
        <v>3.3299134297526883E-5</v>
      </c>
      <c r="BI218" s="1">
        <f ca="1"/>
        <v>3.122838295328278E-5</v>
      </c>
      <c r="BJ218" s="1">
        <f ca="1"/>
        <v>2.3277175461930302E-5</v>
      </c>
      <c r="BK218" s="1">
        <f ca="1"/>
        <v>0.9984966078702614</v>
      </c>
    </row>
    <row r="219" spans="9:63">
      <c r="J219" t="s">
        <v>212</v>
      </c>
      <c r="K219" s="1">
        <f ca="1"/>
        <v>0</v>
      </c>
      <c r="L219" s="1">
        <f ca="1"/>
        <v>0</v>
      </c>
      <c r="M219" s="1">
        <f ca="1"/>
        <v>0</v>
      </c>
      <c r="N219" s="1">
        <f ca="1"/>
        <v>0</v>
      </c>
      <c r="O219" s="1">
        <f ca="1"/>
        <v>1</v>
      </c>
      <c r="P219" s="42"/>
      <c r="Q219" t="str">
        <f>IF('PD Car'!H386="","",'PD Car'!H386)</f>
        <v/>
      </c>
      <c r="R219" t="str">
        <f>IF('PD Car'!I386="","",'PD Car'!I386)</f>
        <v>Default</v>
      </c>
      <c r="S219" s="1">
        <f>IF('PD Car'!J386="","",'PD Car'!J386)</f>
        <v>0</v>
      </c>
      <c r="T219" s="1">
        <f>IF('PD Car'!K386="","",'PD Car'!K386)</f>
        <v>0</v>
      </c>
      <c r="U219" s="1">
        <f>IF('PD Car'!L386="","",'PD Car'!L386)</f>
        <v>0</v>
      </c>
      <c r="V219" s="1">
        <f>IF('PD Car'!M386="","",'PD Car'!M386)</f>
        <v>0</v>
      </c>
      <c r="W219" s="1">
        <f>IF('PD Car'!N386="","",'PD Car'!N386)</f>
        <v>1</v>
      </c>
      <c r="Z219" t="s">
        <v>212</v>
      </c>
      <c r="AA219" s="1">
        <f ca="1"/>
        <v>0</v>
      </c>
      <c r="AB219" s="1">
        <f ca="1"/>
        <v>0</v>
      </c>
      <c r="AC219" s="1">
        <f ca="1"/>
        <v>0</v>
      </c>
      <c r="AD219" s="1">
        <f ca="1"/>
        <v>0</v>
      </c>
      <c r="AE219" s="1">
        <f ca="1"/>
        <v>1</v>
      </c>
      <c r="AF219" s="42"/>
      <c r="AG219" t="str">
        <f>IF('PD Car'!W386="","",'PD Car'!W386)</f>
        <v/>
      </c>
      <c r="AH219" t="str">
        <f>IF('PD Car'!X386="","",'PD Car'!X386)</f>
        <v>Default</v>
      </c>
      <c r="AI219" s="1">
        <f>IF('PD Car'!Y386="","",'PD Car'!Y386)</f>
        <v>0</v>
      </c>
      <c r="AJ219" s="1">
        <f>IF('PD Car'!Z386="","",'PD Car'!Z386)</f>
        <v>0</v>
      </c>
      <c r="AK219" s="1">
        <f>IF('PD Car'!AA386="","",'PD Car'!AA386)</f>
        <v>0</v>
      </c>
      <c r="AL219" s="1">
        <f>IF('PD Car'!AB386="","",'PD Car'!AB386)</f>
        <v>0</v>
      </c>
      <c r="AM219" s="1">
        <f>IF('PD Car'!AC386="","",'PD Car'!AC386)</f>
        <v>1</v>
      </c>
      <c r="AP219" t="s">
        <v>212</v>
      </c>
      <c r="AQ219" s="1">
        <f ca="1"/>
        <v>0</v>
      </c>
      <c r="AR219" s="1">
        <f ca="1"/>
        <v>0</v>
      </c>
      <c r="AS219" s="1">
        <f ca="1"/>
        <v>0</v>
      </c>
      <c r="AT219" s="1">
        <f ca="1"/>
        <v>0</v>
      </c>
      <c r="AU219" s="1">
        <f ca="1"/>
        <v>1</v>
      </c>
      <c r="AV219" s="42"/>
      <c r="AW219" t="str">
        <f>IF('PD Car'!AL386="","",'PD Car'!AL386)</f>
        <v/>
      </c>
      <c r="AX219" t="str">
        <f>IF('PD Car'!AM386="","",'PD Car'!AM386)</f>
        <v>Default</v>
      </c>
      <c r="AY219" s="1">
        <f>IF('PD Car'!AN386="","",'PD Car'!AN386)</f>
        <v>0</v>
      </c>
      <c r="AZ219" s="1">
        <f>IF('PD Car'!AO386="","",'PD Car'!AO386)</f>
        <v>0</v>
      </c>
      <c r="BA219" s="1">
        <f>IF('PD Car'!AP386="","",'PD Car'!AP386)</f>
        <v>0</v>
      </c>
      <c r="BB219" s="1">
        <f>IF('PD Car'!AQ386="","",'PD Car'!AQ386)</f>
        <v>0</v>
      </c>
      <c r="BC219" s="1">
        <f>IF('PD Car'!AR386="","",'PD Car'!AR386)</f>
        <v>1</v>
      </c>
      <c r="BF219" t="s">
        <v>212</v>
      </c>
      <c r="BG219" s="1">
        <f ca="1"/>
        <v>0</v>
      </c>
      <c r="BH219" s="1">
        <f ca="1"/>
        <v>0</v>
      </c>
      <c r="BI219" s="1">
        <f ca="1"/>
        <v>0</v>
      </c>
      <c r="BJ219" s="1">
        <f ca="1"/>
        <v>0</v>
      </c>
      <c r="BK219" s="1">
        <f ca="1"/>
        <v>1</v>
      </c>
    </row>
    <row r="220" spans="9:63">
      <c r="I220" s="9">
        <f>I213+1</f>
        <v>32</v>
      </c>
      <c r="P220" s="42"/>
      <c r="Q220">
        <f>IF('PD Car'!H387="","",'PD Car'!H387)</f>
        <v>202408</v>
      </c>
      <c r="R220" t="str">
        <f>IF('PD Car'!I387="","",'PD Car'!I387)</f>
        <v/>
      </c>
      <c r="S220" t="str">
        <f>IF('PD Car'!J387="","",'PD Car'!J387)</f>
        <v/>
      </c>
      <c r="T220" t="str">
        <f>IF('PD Car'!K387="","",'PD Car'!K387)</f>
        <v/>
      </c>
      <c r="U220" t="str">
        <f>IF('PD Car'!L387="","",'PD Car'!L387)</f>
        <v/>
      </c>
      <c r="V220" t="str">
        <f>IF('PD Car'!M387="","",'PD Car'!M387)</f>
        <v/>
      </c>
      <c r="W220" t="str">
        <f>IF('PD Car'!N387="","",'PD Car'!N387)</f>
        <v/>
      </c>
      <c r="Y220" s="9">
        <f>Y213+1</f>
        <v>32</v>
      </c>
      <c r="AF220" s="42"/>
      <c r="AG220">
        <f>IF('PD Car'!W387="","",'PD Car'!W387)</f>
        <v>202408</v>
      </c>
      <c r="AH220" t="str">
        <f>IF('PD Car'!X387="","",'PD Car'!X387)</f>
        <v/>
      </c>
      <c r="AI220" t="str">
        <f>IF('PD Car'!Y387="","",'PD Car'!Y387)</f>
        <v/>
      </c>
      <c r="AJ220" t="str">
        <f>IF('PD Car'!Z387="","",'PD Car'!Z387)</f>
        <v/>
      </c>
      <c r="AK220" t="str">
        <f>IF('PD Car'!AA387="","",'PD Car'!AA387)</f>
        <v/>
      </c>
      <c r="AL220" t="str">
        <f>IF('PD Car'!AB387="","",'PD Car'!AB387)</f>
        <v/>
      </c>
      <c r="AM220" t="str">
        <f>IF('PD Car'!AC387="","",'PD Car'!AC387)</f>
        <v/>
      </c>
      <c r="AO220" s="9">
        <f>AO213+1</f>
        <v>32</v>
      </c>
      <c r="AV220" s="42"/>
      <c r="AW220">
        <f>IF('PD Car'!AL387="","",'PD Car'!AL387)</f>
        <v>202408</v>
      </c>
      <c r="AX220" t="str">
        <f>IF('PD Car'!AM387="","",'PD Car'!AM387)</f>
        <v/>
      </c>
      <c r="AY220" t="str">
        <f>IF('PD Car'!AN387="","",'PD Car'!AN387)</f>
        <v/>
      </c>
      <c r="AZ220" t="str">
        <f>IF('PD Car'!AO387="","",'PD Car'!AO387)</f>
        <v/>
      </c>
      <c r="BA220" t="str">
        <f>IF('PD Car'!AP387="","",'PD Car'!AP387)</f>
        <v/>
      </c>
      <c r="BB220" t="str">
        <f>IF('PD Car'!AQ387="","",'PD Car'!AQ387)</f>
        <v/>
      </c>
      <c r="BC220" t="str">
        <f>IF('PD Car'!AR387="","",'PD Car'!AR387)</f>
        <v/>
      </c>
      <c r="BE220" s="9">
        <f>BE213+1</f>
        <v>32</v>
      </c>
    </row>
    <row r="221" spans="9:63">
      <c r="K221" t="s">
        <v>213</v>
      </c>
      <c r="L221" t="s">
        <v>214</v>
      </c>
      <c r="M221" t="s">
        <v>215</v>
      </c>
      <c r="N221" t="s">
        <v>211</v>
      </c>
      <c r="O221" t="s">
        <v>212</v>
      </c>
      <c r="P221" s="42"/>
      <c r="Q221" t="str">
        <f>IF('PD Car'!H388="","",'PD Car'!H388)</f>
        <v/>
      </c>
      <c r="R221" t="str">
        <f>IF('PD Car'!I388="","",'PD Car'!I388)</f>
        <v/>
      </c>
      <c r="S221" t="str">
        <f>IF('PD Car'!J388="","",'PD Car'!J388)</f>
        <v>DPD 0</v>
      </c>
      <c r="T221" t="str">
        <f>IF('PD Car'!K388="","",'PD Car'!K388)</f>
        <v>DPD 1-30</v>
      </c>
      <c r="U221" t="str">
        <f>IF('PD Car'!L388="","",'PD Car'!L388)</f>
        <v>DPD 31-60</v>
      </c>
      <c r="V221" t="str">
        <f>IF('PD Car'!M388="","",'PD Car'!M388)</f>
        <v>DPD 61-90</v>
      </c>
      <c r="W221" t="str">
        <f>IF('PD Car'!N388="","",'PD Car'!N388)</f>
        <v>Default</v>
      </c>
      <c r="AA221" t="s">
        <v>213</v>
      </c>
      <c r="AB221" t="s">
        <v>214</v>
      </c>
      <c r="AC221" t="s">
        <v>215</v>
      </c>
      <c r="AD221" t="s">
        <v>211</v>
      </c>
      <c r="AE221" t="s">
        <v>212</v>
      </c>
      <c r="AF221" s="42"/>
      <c r="AG221" t="str">
        <f>IF('PD Car'!W388="","",'PD Car'!W388)</f>
        <v/>
      </c>
      <c r="AH221" t="str">
        <f>IF('PD Car'!X388="","",'PD Car'!X388)</f>
        <v/>
      </c>
      <c r="AI221" t="str">
        <f>IF('PD Car'!Y388="","",'PD Car'!Y388)</f>
        <v>DPD 0</v>
      </c>
      <c r="AJ221" t="str">
        <f>IF('PD Car'!Z388="","",'PD Car'!Z388)</f>
        <v>DPD 1-30</v>
      </c>
      <c r="AK221" t="str">
        <f>IF('PD Car'!AA388="","",'PD Car'!AA388)</f>
        <v>DPD 31-60</v>
      </c>
      <c r="AL221" t="str">
        <f>IF('PD Car'!AB388="","",'PD Car'!AB388)</f>
        <v>DPD 61-90</v>
      </c>
      <c r="AM221" t="str">
        <f>IF('PD Car'!AC388="","",'PD Car'!AC388)</f>
        <v>Default</v>
      </c>
      <c r="AQ221" t="s">
        <v>213</v>
      </c>
      <c r="AR221" t="s">
        <v>214</v>
      </c>
      <c r="AS221" t="s">
        <v>215</v>
      </c>
      <c r="AT221" t="s">
        <v>211</v>
      </c>
      <c r="AU221" t="s">
        <v>212</v>
      </c>
      <c r="AV221" s="42"/>
      <c r="AW221" t="str">
        <f>IF('PD Car'!AL388="","",'PD Car'!AL388)</f>
        <v/>
      </c>
      <c r="AX221" t="str">
        <f>IF('PD Car'!AM388="","",'PD Car'!AM388)</f>
        <v/>
      </c>
      <c r="AY221" t="str">
        <f>IF('PD Car'!AN388="","",'PD Car'!AN388)</f>
        <v>DPD 0</v>
      </c>
      <c r="AZ221" t="str">
        <f>IF('PD Car'!AO388="","",'PD Car'!AO388)</f>
        <v>DPD 1-30</v>
      </c>
      <c r="BA221" t="str">
        <f>IF('PD Car'!AP388="","",'PD Car'!AP388)</f>
        <v>DPD 31-60</v>
      </c>
      <c r="BB221" t="str">
        <f>IF('PD Car'!AQ388="","",'PD Car'!AQ388)</f>
        <v>DPD 61-90</v>
      </c>
      <c r="BC221" t="str">
        <f>IF('PD Car'!AR388="","",'PD Car'!AR388)</f>
        <v>Default</v>
      </c>
      <c r="BG221" t="s">
        <v>213</v>
      </c>
      <c r="BH221" t="s">
        <v>214</v>
      </c>
      <c r="BI221" t="s">
        <v>215</v>
      </c>
      <c r="BJ221" t="s">
        <v>211</v>
      </c>
      <c r="BK221" t="s">
        <v>212</v>
      </c>
    </row>
    <row r="222" spans="9:63">
      <c r="J222" t="s">
        <v>213</v>
      </c>
      <c r="K222" s="1" cm="1">
        <f t="array" aca="1" ref="K222:O226" ca="1">MMULT(K215:O219,$C$5:$G$9)</f>
        <v>0.82735292973750241</v>
      </c>
      <c r="L222" s="1">
        <f ca="1"/>
        <v>1.6033858958753346E-2</v>
      </c>
      <c r="M222" s="1">
        <f ca="1"/>
        <v>1.4438296321668502E-2</v>
      </c>
      <c r="N222" s="1">
        <f ca="1"/>
        <v>9.8175760861448115E-3</v>
      </c>
      <c r="O222" s="1">
        <f ca="1"/>
        <v>0.13235733889593299</v>
      </c>
      <c r="P222" s="42"/>
      <c r="Q222" t="str">
        <f>IF('PD Car'!H389="","",'PD Car'!H389)</f>
        <v/>
      </c>
      <c r="R222" t="str">
        <f>IF('PD Car'!I389="","",'PD Car'!I389)</f>
        <v>DPD 0</v>
      </c>
      <c r="S222" s="1">
        <f ca="1">IF('PD Car'!J389="","",'PD Car'!J389)</f>
        <v>0.9896584441909656</v>
      </c>
      <c r="T222" s="1">
        <f ca="1">IF('PD Car'!K389="","",'PD Car'!K389)</f>
        <v>1.0341555809034432E-2</v>
      </c>
      <c r="U222" s="1">
        <f>IF('PD Car'!L389="","",'PD Car'!L389)</f>
        <v>0</v>
      </c>
      <c r="V222" s="1">
        <f>IF('PD Car'!M389="","",'PD Car'!M389)</f>
        <v>0</v>
      </c>
      <c r="W222" s="1">
        <f>IF('PD Car'!N389="","",'PD Car'!N389)</f>
        <v>0</v>
      </c>
      <c r="Z222" t="s">
        <v>213</v>
      </c>
      <c r="AA222" s="1" cm="1">
        <f t="array" aca="1" ref="AA222:AE226" ca="1">MMULT(AA215:AE219,S222:W226)</f>
        <v>0.82157201274456226</v>
      </c>
      <c r="AB222" s="1">
        <f ca="1"/>
        <v>1.6409984584203112E-2</v>
      </c>
      <c r="AC222" s="1">
        <f ca="1"/>
        <v>1.4856329808980051E-2</v>
      </c>
      <c r="AD222" s="1">
        <f ca="1"/>
        <v>1.0138785936934029E-2</v>
      </c>
      <c r="AE222" s="1">
        <f ca="1"/>
        <v>0.13702288692532039</v>
      </c>
      <c r="AF222" s="42"/>
      <c r="AG222" t="str">
        <f>IF('PD Car'!W389="","",'PD Car'!W389)</f>
        <v/>
      </c>
      <c r="AH222" t="str">
        <f>IF('PD Car'!X389="","",'PD Car'!X389)</f>
        <v>DPD 0</v>
      </c>
      <c r="AI222" s="1">
        <f ca="1">IF('PD Car'!Y389="","",'PD Car'!Y389)</f>
        <v>0.9915009896143262</v>
      </c>
      <c r="AJ222" s="1">
        <f ca="1">IF('PD Car'!Z389="","",'PD Car'!Z389)</f>
        <v>8.4990103856737616E-3</v>
      </c>
      <c r="AK222" s="1">
        <f>IF('PD Car'!AA389="","",'PD Car'!AA389)</f>
        <v>0</v>
      </c>
      <c r="AL222" s="1">
        <f>IF('PD Car'!AB389="","",'PD Car'!AB389)</f>
        <v>0</v>
      </c>
      <c r="AM222" s="1">
        <f>IF('PD Car'!AC389="","",'PD Car'!AC389)</f>
        <v>0</v>
      </c>
      <c r="AP222" t="s">
        <v>213</v>
      </c>
      <c r="AQ222" s="1" cm="1">
        <f t="array" aca="1" ref="AQ222:AU226" ca="1">MMULT(AQ215:AU219,AI222:AM226)</f>
        <v>0.85170972699013991</v>
      </c>
      <c r="AR222" s="1">
        <f ca="1"/>
        <v>1.4343612718704702E-2</v>
      </c>
      <c r="AS222" s="1">
        <f ca="1"/>
        <v>1.2568504669202273E-2</v>
      </c>
      <c r="AT222" s="1">
        <f ca="1"/>
        <v>8.3993130365530664E-3</v>
      </c>
      <c r="AU222" s="1">
        <f ca="1"/>
        <v>0.11297884258539997</v>
      </c>
      <c r="AV222" s="42"/>
      <c r="AW222" t="str">
        <f>IF('PD Car'!AL389="","",'PD Car'!AL389)</f>
        <v/>
      </c>
      <c r="AX222" t="str">
        <f>IF('PD Car'!AM389="","",'PD Car'!AM389)</f>
        <v>DPD 0</v>
      </c>
      <c r="AY222" s="1">
        <f ca="1">IF('PD Car'!AN389="","",'PD Car'!AN389)</f>
        <v>0.9874768711068842</v>
      </c>
      <c r="AZ222" s="1">
        <f ca="1">IF('PD Car'!AO389="","",'PD Car'!AO389)</f>
        <v>1.2523128893115838E-2</v>
      </c>
      <c r="BA222" s="1">
        <f>IF('PD Car'!AP389="","",'PD Car'!AP389)</f>
        <v>0</v>
      </c>
      <c r="BB222" s="1">
        <f>IF('PD Car'!AQ389="","",'PD Car'!AQ389)</f>
        <v>0</v>
      </c>
      <c r="BC222" s="1">
        <f>IF('PD Car'!AR389="","",'PD Car'!AR389)</f>
        <v>0</v>
      </c>
      <c r="BF222" t="s">
        <v>213</v>
      </c>
      <c r="BG222" s="1" cm="1">
        <f t="array" aca="1" ref="BG222:BK226" ca="1">MMULT(BG215:BK219,AY222:BC226)</f>
        <v>0.78750030342105637</v>
      </c>
      <c r="BH222" s="1">
        <f ca="1"/>
        <v>1.8540237084136282E-2</v>
      </c>
      <c r="BI222" s="1">
        <f ca="1"/>
        <v>1.7280519453065617E-2</v>
      </c>
      <c r="BJ222" s="1">
        <f ca="1"/>
        <v>1.2707317391419287E-2</v>
      </c>
      <c r="BK222" s="1">
        <f ca="1"/>
        <v>0.16397162265032275</v>
      </c>
    </row>
    <row r="223" spans="9:63">
      <c r="J223" t="s">
        <v>214</v>
      </c>
      <c r="K223" s="1">
        <f ca="1"/>
        <v>0.36422321281743086</v>
      </c>
      <c r="L223" s="1">
        <f ca="1"/>
        <v>7.0611700807058286E-3</v>
      </c>
      <c r="M223" s="1">
        <f ca="1"/>
        <v>6.3650913400783906E-3</v>
      </c>
      <c r="N223" s="1">
        <f ca="1"/>
        <v>4.3367993811996783E-3</v>
      </c>
      <c r="O223" s="1">
        <f ca="1"/>
        <v>0.61801372638058638</v>
      </c>
      <c r="P223" s="42"/>
      <c r="Q223" t="str">
        <f>IF('PD Car'!H390="","",'PD Car'!H390)</f>
        <v/>
      </c>
      <c r="R223" t="str">
        <f>IF('PD Car'!I390="","",'PD Car'!I390)</f>
        <v>DPD 1-30</v>
      </c>
      <c r="S223" s="1">
        <f ca="1">IF('PD Car'!J390="","",'PD Car'!J390)</f>
        <v>0.22287289361719181</v>
      </c>
      <c r="T223" s="1">
        <f ca="1">IF('PD Car'!K390="","",'PD Car'!K390)</f>
        <v>0.39754995797730619</v>
      </c>
      <c r="U223" s="1">
        <f ca="1">IF('PD Car'!L390="","",'PD Car'!L390)</f>
        <v>0.37957714840550205</v>
      </c>
      <c r="V223" s="1">
        <f>IF('PD Car'!M390="","",'PD Car'!M390)</f>
        <v>0</v>
      </c>
      <c r="W223" s="1">
        <f>IF('PD Car'!N390="","",'PD Car'!N390)</f>
        <v>0</v>
      </c>
      <c r="Z223" t="s">
        <v>214</v>
      </c>
      <c r="AA223" s="1">
        <f ca="1"/>
        <v>0.35804134105441077</v>
      </c>
      <c r="AB223" s="1">
        <f ca="1"/>
        <v>7.1538092094099309E-3</v>
      </c>
      <c r="AC223" s="1">
        <f ca="1"/>
        <v>6.482466509189262E-3</v>
      </c>
      <c r="AD223" s="1">
        <f ca="1"/>
        <v>4.4319490514078399E-3</v>
      </c>
      <c r="AE223" s="1">
        <f ca="1"/>
        <v>0.62389043417558188</v>
      </c>
      <c r="AF223" s="42"/>
      <c r="AG223" t="str">
        <f>IF('PD Car'!W390="","",'PD Car'!W390)</f>
        <v/>
      </c>
      <c r="AH223" t="str">
        <f>IF('PD Car'!X390="","",'PD Car'!X390)</f>
        <v>DPD 1-30</v>
      </c>
      <c r="AI223" s="1">
        <f ca="1">IF('PD Car'!Y390="","",'PD Car'!Y390)</f>
        <v>0.24525573033238451</v>
      </c>
      <c r="AJ223" s="1">
        <f ca="1">IF('PD Car'!Z390="","",'PD Car'!Z390)</f>
        <v>0.40263145780746101</v>
      </c>
      <c r="AK223" s="1">
        <f ca="1">IF('PD Car'!AA390="","",'PD Car'!AA390)</f>
        <v>0.35211281186015442</v>
      </c>
      <c r="AL223" s="1">
        <f>IF('PD Car'!AB390="","",'PD Car'!AB390)</f>
        <v>0</v>
      </c>
      <c r="AM223" s="1">
        <f>IF('PD Car'!AC390="","",'PD Car'!AC390)</f>
        <v>0</v>
      </c>
      <c r="AP223" t="s">
        <v>214</v>
      </c>
      <c r="AQ223" s="1">
        <f ca="1"/>
        <v>0.38792036535249969</v>
      </c>
      <c r="AR223" s="1">
        <f ca="1"/>
        <v>6.5373806404474509E-3</v>
      </c>
      <c r="AS223" s="1">
        <f ca="1"/>
        <v>5.7385192307429474E-3</v>
      </c>
      <c r="AT223" s="1">
        <f ca="1"/>
        <v>3.8481196339273469E-3</v>
      </c>
      <c r="AU223" s="1">
        <f ca="1"/>
        <v>0.59595561514238227</v>
      </c>
      <c r="AV223" s="42"/>
      <c r="AW223" t="str">
        <f>IF('PD Car'!AL390="","",'PD Car'!AL390)</f>
        <v/>
      </c>
      <c r="AX223" t="str">
        <f>IF('PD Car'!AM390="","",'PD Car'!AM390)</f>
        <v>DPD 1-30</v>
      </c>
      <c r="AY223" s="1">
        <f ca="1">IF('PD Car'!AN390="","",'PD Car'!AN390)</f>
        <v>0.20170191928987155</v>
      </c>
      <c r="AZ223" s="1">
        <f ca="1">IF('PD Car'!AO390="","",'PD Car'!AO390)</f>
        <v>0.39063499360010484</v>
      </c>
      <c r="BA223" s="1">
        <f ca="1">IF('PD Car'!AP390="","",'PD Car'!AP390)</f>
        <v>0.40766308711002358</v>
      </c>
      <c r="BB223" s="1">
        <f>IF('PD Car'!AQ390="","",'PD Car'!AQ390)</f>
        <v>0</v>
      </c>
      <c r="BC223" s="1">
        <f>IF('PD Car'!AR390="","",'PD Car'!AR390)</f>
        <v>0</v>
      </c>
      <c r="BF223" t="s">
        <v>214</v>
      </c>
      <c r="BG223" s="1">
        <f ca="1"/>
        <v>0.32833793197366828</v>
      </c>
      <c r="BH223" s="1">
        <f ca="1"/>
        <v>7.7313029923326516E-3</v>
      </c>
      <c r="BI223" s="1">
        <f ca="1"/>
        <v>7.2094228592359437E-3</v>
      </c>
      <c r="BJ223" s="1">
        <f ca="1"/>
        <v>5.3071174509156218E-3</v>
      </c>
      <c r="BK223" s="1">
        <f ca="1"/>
        <v>0.65141422472384769</v>
      </c>
    </row>
    <row r="224" spans="9:63">
      <c r="J224" t="s">
        <v>215</v>
      </c>
      <c r="K224" s="1">
        <f ca="1"/>
        <v>7.8337386581841889E-2</v>
      </c>
      <c r="L224" s="1">
        <f ca="1"/>
        <v>1.5202961877619316E-3</v>
      </c>
      <c r="M224" s="1">
        <f ca="1"/>
        <v>1.3743736118440109E-3</v>
      </c>
      <c r="N224" s="1">
        <f ca="1"/>
        <v>9.4164436334031199E-4</v>
      </c>
      <c r="O224" s="1">
        <f ca="1"/>
        <v>0.91782629925521231</v>
      </c>
      <c r="P224" s="42"/>
      <c r="Q224" t="str">
        <f>IF('PD Car'!H391="","",'PD Car'!H391)</f>
        <v/>
      </c>
      <c r="R224" t="str">
        <f>IF('PD Car'!I391="","",'PD Car'!I391)</f>
        <v>DPD 31-60</v>
      </c>
      <c r="S224" s="1">
        <f>IF('PD Car'!J391="","",'PD Car'!J391)</f>
        <v>0</v>
      </c>
      <c r="T224" s="1">
        <f ca="1">IF('PD Car'!K391="","",'PD Car'!K391)</f>
        <v>8.7353613258851631E-2</v>
      </c>
      <c r="U224" s="1">
        <f ca="1">IF('PD Car'!L391="","",'PD Car'!L391)</f>
        <v>0.56749649328337215</v>
      </c>
      <c r="V224" s="1">
        <f ca="1">IF('PD Car'!M391="","",'PD Car'!M391)</f>
        <v>0.3451498934577763</v>
      </c>
      <c r="W224" s="1">
        <f>IF('PD Car'!N391="","",'PD Car'!N391)</f>
        <v>0</v>
      </c>
      <c r="Z224" t="s">
        <v>215</v>
      </c>
      <c r="AA224" s="1">
        <f ca="1"/>
        <v>7.5869076980336222E-2</v>
      </c>
      <c r="AB224" s="1">
        <f ca="1"/>
        <v>1.5172803240576715E-3</v>
      </c>
      <c r="AC224" s="1">
        <f ca="1"/>
        <v>1.3784328418859971E-3</v>
      </c>
      <c r="AD224" s="1">
        <f ca="1"/>
        <v>9.4712944265137725E-4</v>
      </c>
      <c r="AE224" s="1">
        <f ca="1"/>
        <v>0.92028808041106847</v>
      </c>
      <c r="AF224" s="42"/>
      <c r="AG224" t="str">
        <f>IF('PD Car'!W391="","",'PD Car'!W391)</f>
        <v/>
      </c>
      <c r="AH224" t="str">
        <f>IF('PD Car'!X391="","",'PD Car'!X391)</f>
        <v>DPD 31-60</v>
      </c>
      <c r="AI224" s="1">
        <f>IF('PD Car'!Y391="","",'PD Car'!Y391)</f>
        <v>0</v>
      </c>
      <c r="AJ224" s="1">
        <f ca="1">IF('PD Car'!Z391="","",'PD Car'!Z391)</f>
        <v>9.9535665205464738E-2</v>
      </c>
      <c r="AK224" s="1">
        <f ca="1">IF('PD Car'!AA391="","",'PD Car'!AA391)</f>
        <v>0.58181507569419799</v>
      </c>
      <c r="AL224" s="1">
        <f ca="1">IF('PD Car'!AB391="","",'PD Car'!AB391)</f>
        <v>0.31864925910033726</v>
      </c>
      <c r="AM224" s="1">
        <f>IF('PD Car'!AC391="","",'PD Car'!AC391)</f>
        <v>0</v>
      </c>
      <c r="AP224" t="s">
        <v>215</v>
      </c>
      <c r="AQ224" s="1">
        <f ca="1"/>
        <v>8.814308805152464E-2</v>
      </c>
      <c r="AR224" s="1">
        <f ca="1"/>
        <v>1.4881305547703885E-3</v>
      </c>
      <c r="AS224" s="1">
        <f ca="1"/>
        <v>1.3125078487597945E-3</v>
      </c>
      <c r="AT224" s="1">
        <f ca="1"/>
        <v>8.8817689732063887E-4</v>
      </c>
      <c r="AU224" s="1">
        <f ca="1"/>
        <v>0.90816809664762443</v>
      </c>
      <c r="AV224" s="42"/>
      <c r="AW224" t="str">
        <f>IF('PD Car'!AL391="","",'PD Car'!AL391)</f>
        <v/>
      </c>
      <c r="AX224" t="str">
        <f>IF('PD Car'!AM391="","",'PD Car'!AM391)</f>
        <v>DPD 31-60</v>
      </c>
      <c r="AY224" s="1">
        <f>IF('PD Car'!AN391="","",'PD Car'!AN391)</f>
        <v>0</v>
      </c>
      <c r="AZ224" s="1">
        <f ca="1">IF('PD Car'!AO391="","",'PD Car'!AO391)</f>
        <v>7.6320647576890277E-2</v>
      </c>
      <c r="BA224" s="1">
        <f ca="1">IF('PD Car'!AP391="","",'PD Car'!AP391)</f>
        <v>0.55124670394989539</v>
      </c>
      <c r="BB224" s="1">
        <f ca="1">IF('PD Car'!AQ391="","",'PD Car'!AQ391)</f>
        <v>0.37243264847321433</v>
      </c>
      <c r="BC224" s="1">
        <f>IF('PD Car'!AR391="","",'PD Car'!AR391)</f>
        <v>0</v>
      </c>
      <c r="BF224" t="s">
        <v>215</v>
      </c>
      <c r="BG224" s="1">
        <f ca="1"/>
        <v>6.48822267060125E-2</v>
      </c>
      <c r="BH224" s="1">
        <f ca="1"/>
        <v>1.5284582296551412E-3</v>
      </c>
      <c r="BI224" s="1">
        <f ca="1"/>
        <v>1.4272629392903158E-3</v>
      </c>
      <c r="BJ224" s="1">
        <f ca="1"/>
        <v>1.0539139488464091E-3</v>
      </c>
      <c r="BK224" s="1">
        <f ca="1"/>
        <v>0.93110813817619542</v>
      </c>
    </row>
    <row r="225" spans="9:63">
      <c r="J225" t="s">
        <v>211</v>
      </c>
      <c r="K225" s="1">
        <f ca="1"/>
        <v>1.8932064880143153E-3</v>
      </c>
      <c r="L225" s="1">
        <f ca="1"/>
        <v>3.6815735294110686E-5</v>
      </c>
      <c r="M225" s="1">
        <f ca="1"/>
        <v>3.3467825140720111E-5</v>
      </c>
      <c r="N225" s="1">
        <f ca="1"/>
        <v>2.3175761582073787E-5</v>
      </c>
      <c r="O225" s="1">
        <f ca="1"/>
        <v>0.99801333418996885</v>
      </c>
      <c r="P225" s="42"/>
      <c r="Q225" t="str">
        <f>IF('PD Car'!H392="","",'PD Car'!H392)</f>
        <v/>
      </c>
      <c r="R225" t="str">
        <f>IF('PD Car'!I392="","",'PD Car'!I392)</f>
        <v>DPD 61-90</v>
      </c>
      <c r="S225" s="1">
        <f>IF('PD Car'!J392="","",'PD Car'!J392)</f>
        <v>0</v>
      </c>
      <c r="T225" s="1">
        <f>IF('PD Car'!K392="","",'PD Car'!K392)</f>
        <v>0</v>
      </c>
      <c r="U225" s="1">
        <f ca="1">IF('PD Car'!L392="","",'PD Car'!L392)</f>
        <v>1.168669711254117E-2</v>
      </c>
      <c r="V225" s="1">
        <f ca="1">IF('PD Car'!M392="","",'PD Car'!M392)</f>
        <v>0.48910265309747331</v>
      </c>
      <c r="W225" s="1">
        <f ca="1">IF('PD Car'!N392="","",'PD Car'!N392)</f>
        <v>0.49921064978998547</v>
      </c>
      <c r="Z225" t="s">
        <v>211</v>
      </c>
      <c r="AA225" s="1">
        <f ca="1"/>
        <v>1.7945751323938102E-3</v>
      </c>
      <c r="AB225" s="1">
        <f ca="1"/>
        <v>3.5953114958174388E-5</v>
      </c>
      <c r="AC225" s="1">
        <f ca="1"/>
        <v>3.2826387791576283E-5</v>
      </c>
      <c r="AD225" s="1">
        <f ca="1"/>
        <v>2.2772476520231055E-5</v>
      </c>
      <c r="AE225" s="1">
        <f ca="1"/>
        <v>0.99811387288833608</v>
      </c>
      <c r="AF225" s="42"/>
      <c r="AG225" t="str">
        <f>IF('PD Car'!W392="","",'PD Car'!W392)</f>
        <v/>
      </c>
      <c r="AH225" t="str">
        <f>IF('PD Car'!X392="","",'PD Car'!X392)</f>
        <v>DPD 61-90</v>
      </c>
      <c r="AI225" s="1">
        <f>IF('PD Car'!Y392="","",'PD Car'!Y392)</f>
        <v>0</v>
      </c>
      <c r="AJ225" s="1">
        <f>IF('PD Car'!Z392="","",'PD Car'!Z392)</f>
        <v>0</v>
      </c>
      <c r="AK225" s="1">
        <f ca="1">IF('PD Car'!AA392="","",'PD Car'!AA392)</f>
        <v>1.4108914707965206E-2</v>
      </c>
      <c r="AL225" s="1">
        <f ca="1">IF('PD Car'!AB392="","",'PD Car'!AB392)</f>
        <v>0.51578755512325891</v>
      </c>
      <c r="AM225" s="1">
        <f ca="1">IF('PD Car'!AC392="","",'PD Car'!AC392)</f>
        <v>0.47010353016877587</v>
      </c>
      <c r="AP225" t="s">
        <v>211</v>
      </c>
      <c r="AQ225" s="1">
        <f ca="1"/>
        <v>2.3068128846351226E-3</v>
      </c>
      <c r="AR225" s="1">
        <f ca="1"/>
        <v>3.9083641214799538E-5</v>
      </c>
      <c r="AS225" s="1">
        <f ca="1"/>
        <v>3.4786325472054786E-5</v>
      </c>
      <c r="AT225" s="1">
        <f ca="1"/>
        <v>2.3945248161413601E-5</v>
      </c>
      <c r="AU225" s="1">
        <f ca="1"/>
        <v>0.99759537190051673</v>
      </c>
      <c r="AV225" s="42"/>
      <c r="AW225" t="str">
        <f>IF('PD Car'!AL392="","",'PD Car'!AL392)</f>
        <v/>
      </c>
      <c r="AX225" t="str">
        <f>IF('PD Car'!AM392="","",'PD Car'!AM392)</f>
        <v>DPD 61-90</v>
      </c>
      <c r="AY225" s="1">
        <f>IF('PD Car'!AN392="","",'PD Car'!AN392)</f>
        <v>0</v>
      </c>
      <c r="AZ225" s="1">
        <f>IF('PD Car'!AO392="","",'PD Car'!AO392)</f>
        <v>0</v>
      </c>
      <c r="BA225" s="1">
        <f ca="1">IF('PD Car'!AP392="","",'PD Car'!AP392)</f>
        <v>9.633956865045163E-3</v>
      </c>
      <c r="BB225" s="1">
        <f ca="1">IF('PD Car'!AQ392="","",'PD Car'!AQ392)</f>
        <v>0.4903660431349548</v>
      </c>
      <c r="BC225" s="1">
        <f ca="1">IF('PD Car'!AR392="","",'PD Car'!AR392)</f>
        <v>0.5</v>
      </c>
      <c r="BF225" t="s">
        <v>211</v>
      </c>
      <c r="BG225" s="1">
        <f ca="1"/>
        <v>1.404576352390785E-3</v>
      </c>
      <c r="BH225" s="1">
        <f ca="1"/>
        <v>3.3118761456324572E-5</v>
      </c>
      <c r="BI225" s="1">
        <f ca="1"/>
        <v>3.101362236284363E-5</v>
      </c>
      <c r="BJ225" s="1">
        <f ca="1"/>
        <v>2.3044805797451711E-5</v>
      </c>
      <c r="BK225" s="1">
        <f ca="1"/>
        <v>0.99850824645799241</v>
      </c>
    </row>
    <row r="226" spans="9:63">
      <c r="J226" t="s">
        <v>212</v>
      </c>
      <c r="K226" s="1">
        <f ca="1"/>
        <v>0</v>
      </c>
      <c r="L226" s="1">
        <f ca="1"/>
        <v>0</v>
      </c>
      <c r="M226" s="1">
        <f ca="1"/>
        <v>0</v>
      </c>
      <c r="N226" s="1">
        <f ca="1"/>
        <v>0</v>
      </c>
      <c r="O226" s="1">
        <f ca="1"/>
        <v>1</v>
      </c>
      <c r="P226" s="42"/>
      <c r="Q226" t="str">
        <f>IF('PD Car'!H393="","",'PD Car'!H393)</f>
        <v/>
      </c>
      <c r="R226" t="str">
        <f>IF('PD Car'!I393="","",'PD Car'!I393)</f>
        <v>Default</v>
      </c>
      <c r="S226" s="1">
        <f>IF('PD Car'!J393="","",'PD Car'!J393)</f>
        <v>0</v>
      </c>
      <c r="T226" s="1">
        <f>IF('PD Car'!K393="","",'PD Car'!K393)</f>
        <v>0</v>
      </c>
      <c r="U226" s="1">
        <f>IF('PD Car'!L393="","",'PD Car'!L393)</f>
        <v>0</v>
      </c>
      <c r="V226" s="1">
        <f>IF('PD Car'!M393="","",'PD Car'!M393)</f>
        <v>0</v>
      </c>
      <c r="W226" s="1">
        <f>IF('PD Car'!N393="","",'PD Car'!N393)</f>
        <v>1</v>
      </c>
      <c r="Z226" t="s">
        <v>212</v>
      </c>
      <c r="AA226" s="1">
        <f ca="1"/>
        <v>0</v>
      </c>
      <c r="AB226" s="1">
        <f ca="1"/>
        <v>0</v>
      </c>
      <c r="AC226" s="1">
        <f ca="1"/>
        <v>0</v>
      </c>
      <c r="AD226" s="1">
        <f ca="1"/>
        <v>0</v>
      </c>
      <c r="AE226" s="1">
        <f ca="1"/>
        <v>1</v>
      </c>
      <c r="AF226" s="42"/>
      <c r="AG226" t="str">
        <f>IF('PD Car'!W393="","",'PD Car'!W393)</f>
        <v/>
      </c>
      <c r="AH226" t="str">
        <f>IF('PD Car'!X393="","",'PD Car'!X393)</f>
        <v>Default</v>
      </c>
      <c r="AI226" s="1">
        <f>IF('PD Car'!Y393="","",'PD Car'!Y393)</f>
        <v>0</v>
      </c>
      <c r="AJ226" s="1">
        <f>IF('PD Car'!Z393="","",'PD Car'!Z393)</f>
        <v>0</v>
      </c>
      <c r="AK226" s="1">
        <f>IF('PD Car'!AA393="","",'PD Car'!AA393)</f>
        <v>0</v>
      </c>
      <c r="AL226" s="1">
        <f>IF('PD Car'!AB393="","",'PD Car'!AB393)</f>
        <v>0</v>
      </c>
      <c r="AM226" s="1">
        <f>IF('PD Car'!AC393="","",'PD Car'!AC393)</f>
        <v>1</v>
      </c>
      <c r="AP226" t="s">
        <v>212</v>
      </c>
      <c r="AQ226" s="1">
        <f ca="1"/>
        <v>0</v>
      </c>
      <c r="AR226" s="1">
        <f ca="1"/>
        <v>0</v>
      </c>
      <c r="AS226" s="1">
        <f ca="1"/>
        <v>0</v>
      </c>
      <c r="AT226" s="1">
        <f ca="1"/>
        <v>0</v>
      </c>
      <c r="AU226" s="1">
        <f ca="1"/>
        <v>1</v>
      </c>
      <c r="AV226" s="42"/>
      <c r="AW226" t="str">
        <f>IF('PD Car'!AL393="","",'PD Car'!AL393)</f>
        <v/>
      </c>
      <c r="AX226" t="str">
        <f>IF('PD Car'!AM393="","",'PD Car'!AM393)</f>
        <v>Default</v>
      </c>
      <c r="AY226" s="1">
        <f>IF('PD Car'!AN393="","",'PD Car'!AN393)</f>
        <v>0</v>
      </c>
      <c r="AZ226" s="1">
        <f>IF('PD Car'!AO393="","",'PD Car'!AO393)</f>
        <v>0</v>
      </c>
      <c r="BA226" s="1">
        <f>IF('PD Car'!AP393="","",'PD Car'!AP393)</f>
        <v>0</v>
      </c>
      <c r="BB226" s="1">
        <f>IF('PD Car'!AQ393="","",'PD Car'!AQ393)</f>
        <v>0</v>
      </c>
      <c r="BC226" s="1">
        <f>IF('PD Car'!AR393="","",'PD Car'!AR393)</f>
        <v>1</v>
      </c>
      <c r="BF226" t="s">
        <v>212</v>
      </c>
      <c r="BG226" s="1">
        <f ca="1"/>
        <v>0</v>
      </c>
      <c r="BH226" s="1">
        <f ca="1"/>
        <v>0</v>
      </c>
      <c r="BI226" s="1">
        <f ca="1"/>
        <v>0</v>
      </c>
      <c r="BJ226" s="1">
        <f ca="1"/>
        <v>0</v>
      </c>
      <c r="BK226" s="1">
        <f ca="1"/>
        <v>1</v>
      </c>
    </row>
    <row r="227" spans="9:63">
      <c r="I227" s="9">
        <f>I220+1</f>
        <v>33</v>
      </c>
      <c r="P227" s="42"/>
      <c r="Q227">
        <f>IF('PD Car'!H394="","",'PD Car'!H394)</f>
        <v>202409</v>
      </c>
      <c r="R227" t="str">
        <f>IF('PD Car'!I394="","",'PD Car'!I394)</f>
        <v/>
      </c>
      <c r="S227" t="str">
        <f>IF('PD Car'!J394="","",'PD Car'!J394)</f>
        <v/>
      </c>
      <c r="T227" t="str">
        <f>IF('PD Car'!K394="","",'PD Car'!K394)</f>
        <v/>
      </c>
      <c r="U227" t="str">
        <f>IF('PD Car'!L394="","",'PD Car'!L394)</f>
        <v/>
      </c>
      <c r="V227" t="str">
        <f>IF('PD Car'!M394="","",'PD Car'!M394)</f>
        <v/>
      </c>
      <c r="W227" t="str">
        <f>IF('PD Car'!N394="","",'PD Car'!N394)</f>
        <v/>
      </c>
      <c r="Y227" s="9">
        <f>Y220+1</f>
        <v>33</v>
      </c>
      <c r="AF227" s="42"/>
      <c r="AG227">
        <f>IF('PD Car'!W394="","",'PD Car'!W394)</f>
        <v>202409</v>
      </c>
      <c r="AH227" t="str">
        <f>IF('PD Car'!X394="","",'PD Car'!X394)</f>
        <v/>
      </c>
      <c r="AI227" t="str">
        <f>IF('PD Car'!Y394="","",'PD Car'!Y394)</f>
        <v/>
      </c>
      <c r="AJ227" t="str">
        <f>IF('PD Car'!Z394="","",'PD Car'!Z394)</f>
        <v/>
      </c>
      <c r="AK227" t="str">
        <f>IF('PD Car'!AA394="","",'PD Car'!AA394)</f>
        <v/>
      </c>
      <c r="AL227" t="str">
        <f>IF('PD Car'!AB394="","",'PD Car'!AB394)</f>
        <v/>
      </c>
      <c r="AM227" t="str">
        <f>IF('PD Car'!AC394="","",'PD Car'!AC394)</f>
        <v/>
      </c>
      <c r="AO227" s="9">
        <f>AO220+1</f>
        <v>33</v>
      </c>
      <c r="AV227" s="42"/>
      <c r="AW227">
        <f>IF('PD Car'!AL394="","",'PD Car'!AL394)</f>
        <v>202409</v>
      </c>
      <c r="AX227" t="str">
        <f>IF('PD Car'!AM394="","",'PD Car'!AM394)</f>
        <v/>
      </c>
      <c r="AY227" t="str">
        <f>IF('PD Car'!AN394="","",'PD Car'!AN394)</f>
        <v/>
      </c>
      <c r="AZ227" t="str">
        <f>IF('PD Car'!AO394="","",'PD Car'!AO394)</f>
        <v/>
      </c>
      <c r="BA227" t="str">
        <f>IF('PD Car'!AP394="","",'PD Car'!AP394)</f>
        <v/>
      </c>
      <c r="BB227" t="str">
        <f>IF('PD Car'!AQ394="","",'PD Car'!AQ394)</f>
        <v/>
      </c>
      <c r="BC227" t="str">
        <f>IF('PD Car'!AR394="","",'PD Car'!AR394)</f>
        <v/>
      </c>
      <c r="BE227" s="9">
        <f>BE220+1</f>
        <v>33</v>
      </c>
    </row>
    <row r="228" spans="9:63">
      <c r="K228" t="s">
        <v>213</v>
      </c>
      <c r="L228" t="s">
        <v>214</v>
      </c>
      <c r="M228" t="s">
        <v>215</v>
      </c>
      <c r="N228" t="s">
        <v>211</v>
      </c>
      <c r="O228" t="s">
        <v>212</v>
      </c>
      <c r="P228" s="42"/>
      <c r="Q228" t="str">
        <f>IF('PD Car'!H395="","",'PD Car'!H395)</f>
        <v/>
      </c>
      <c r="R228" t="str">
        <f>IF('PD Car'!I395="","",'PD Car'!I395)</f>
        <v/>
      </c>
      <c r="S228" t="str">
        <f>IF('PD Car'!J395="","",'PD Car'!J395)</f>
        <v>DPD 0</v>
      </c>
      <c r="T228" t="str">
        <f>IF('PD Car'!K395="","",'PD Car'!K395)</f>
        <v>DPD 1-30</v>
      </c>
      <c r="U228" t="str">
        <f>IF('PD Car'!L395="","",'PD Car'!L395)</f>
        <v>DPD 31-60</v>
      </c>
      <c r="V228" t="str">
        <f>IF('PD Car'!M395="","",'PD Car'!M395)</f>
        <v>DPD 61-90</v>
      </c>
      <c r="W228" t="str">
        <f>IF('PD Car'!N395="","",'PD Car'!N395)</f>
        <v>Default</v>
      </c>
      <c r="AA228" t="s">
        <v>213</v>
      </c>
      <c r="AB228" t="s">
        <v>214</v>
      </c>
      <c r="AC228" t="s">
        <v>215</v>
      </c>
      <c r="AD228" t="s">
        <v>211</v>
      </c>
      <c r="AE228" t="s">
        <v>212</v>
      </c>
      <c r="AF228" s="42"/>
      <c r="AG228" t="str">
        <f>IF('PD Car'!W395="","",'PD Car'!W395)</f>
        <v/>
      </c>
      <c r="AH228" t="str">
        <f>IF('PD Car'!X395="","",'PD Car'!X395)</f>
        <v/>
      </c>
      <c r="AI228" t="str">
        <f>IF('PD Car'!Y395="","",'PD Car'!Y395)</f>
        <v>DPD 0</v>
      </c>
      <c r="AJ228" t="str">
        <f>IF('PD Car'!Z395="","",'PD Car'!Z395)</f>
        <v>DPD 1-30</v>
      </c>
      <c r="AK228" t="str">
        <f>IF('PD Car'!AA395="","",'PD Car'!AA395)</f>
        <v>DPD 31-60</v>
      </c>
      <c r="AL228" t="str">
        <f>IF('PD Car'!AB395="","",'PD Car'!AB395)</f>
        <v>DPD 61-90</v>
      </c>
      <c r="AM228" t="str">
        <f>IF('PD Car'!AC395="","",'PD Car'!AC395)</f>
        <v>Default</v>
      </c>
      <c r="AQ228" t="s">
        <v>213</v>
      </c>
      <c r="AR228" t="s">
        <v>214</v>
      </c>
      <c r="AS228" t="s">
        <v>215</v>
      </c>
      <c r="AT228" t="s">
        <v>211</v>
      </c>
      <c r="AU228" t="s">
        <v>212</v>
      </c>
      <c r="AV228" s="42"/>
      <c r="AW228" t="str">
        <f>IF('PD Car'!AL395="","",'PD Car'!AL395)</f>
        <v/>
      </c>
      <c r="AX228" t="str">
        <f>IF('PD Car'!AM395="","",'PD Car'!AM395)</f>
        <v/>
      </c>
      <c r="AY228" t="str">
        <f>IF('PD Car'!AN395="","",'PD Car'!AN395)</f>
        <v>DPD 0</v>
      </c>
      <c r="AZ228" t="str">
        <f>IF('PD Car'!AO395="","",'PD Car'!AO395)</f>
        <v>DPD 1-30</v>
      </c>
      <c r="BA228" t="str">
        <f>IF('PD Car'!AP395="","",'PD Car'!AP395)</f>
        <v>DPD 31-60</v>
      </c>
      <c r="BB228" t="str">
        <f>IF('PD Car'!AQ395="","",'PD Car'!AQ395)</f>
        <v>DPD 61-90</v>
      </c>
      <c r="BC228" t="str">
        <f>IF('PD Car'!AR395="","",'PD Car'!AR395)</f>
        <v>Default</v>
      </c>
      <c r="BG228" t="s">
        <v>213</v>
      </c>
      <c r="BH228" t="s">
        <v>214</v>
      </c>
      <c r="BI228" t="s">
        <v>215</v>
      </c>
      <c r="BJ228" t="s">
        <v>211</v>
      </c>
      <c r="BK228" t="s">
        <v>212</v>
      </c>
    </row>
    <row r="229" spans="9:63">
      <c r="J229" t="s">
        <v>213</v>
      </c>
      <c r="K229" s="1" cm="1">
        <f t="array" aca="1" ref="K229:O233" ca="1">MMULT(K222:O226,$C$5:$G$9)</f>
        <v>0.82272844915406773</v>
      </c>
      <c r="L229" s="1">
        <f ca="1"/>
        <v>1.5944264134707772E-2</v>
      </c>
      <c r="M229" s="1">
        <f ca="1"/>
        <v>1.4357683097512355E-2</v>
      </c>
      <c r="N229" s="1">
        <f ca="1"/>
        <v>9.762848988037795E-3</v>
      </c>
      <c r="O229" s="1">
        <f ca="1"/>
        <v>0.13720675462567636</v>
      </c>
      <c r="P229" s="42"/>
      <c r="Q229" t="str">
        <f>IF('PD Car'!H396="","",'PD Car'!H396)</f>
        <v/>
      </c>
      <c r="R229" t="str">
        <f>IF('PD Car'!I396="","",'PD Car'!I396)</f>
        <v>DPD 0</v>
      </c>
      <c r="S229" s="1">
        <f ca="1">IF('PD Car'!J396="","",'PD Car'!J396)</f>
        <v>0.98965184461682754</v>
      </c>
      <c r="T229" s="1">
        <f ca="1">IF('PD Car'!K396="","",'PD Car'!K396)</f>
        <v>1.0348155383172412E-2</v>
      </c>
      <c r="U229" s="1">
        <f>IF('PD Car'!L396="","",'PD Car'!L396)</f>
        <v>0</v>
      </c>
      <c r="V229" s="1">
        <f>IF('PD Car'!M396="","",'PD Car'!M396)</f>
        <v>0</v>
      </c>
      <c r="W229" s="1">
        <f>IF('PD Car'!N396="","",'PD Car'!N396)</f>
        <v>0</v>
      </c>
      <c r="Z229" t="s">
        <v>213</v>
      </c>
      <c r="AA229" s="1" cm="1">
        <f t="array" aca="1" ref="AA229:AE233" ca="1">MMULT(AA222:AE226,S229:W233)</f>
        <v>0.81672642196815981</v>
      </c>
      <c r="AB229" s="1">
        <f ca="1"/>
        <v>1.6322405533949064E-2</v>
      </c>
      <c r="AC229" s="1">
        <f ca="1"/>
        <v>1.4778937369660339E-2</v>
      </c>
      <c r="AD229" s="1">
        <f ca="1"/>
        <v>1.0086985911231054E-2</v>
      </c>
      <c r="AE229" s="1">
        <f ca="1"/>
        <v>0.14208524921699944</v>
      </c>
      <c r="AF229" s="42"/>
      <c r="AG229" t="str">
        <f>IF('PD Car'!W396="","",'PD Car'!W396)</f>
        <v/>
      </c>
      <c r="AH229" t="str">
        <f>IF('PD Car'!X396="","",'PD Car'!X396)</f>
        <v>DPD 0</v>
      </c>
      <c r="AI229" s="1">
        <f ca="1">IF('PD Car'!Y396="","",'PD Car'!Y396)</f>
        <v>0.99152083087309817</v>
      </c>
      <c r="AJ229" s="1">
        <f ca="1">IF('PD Car'!Z396="","",'PD Car'!Z396)</f>
        <v>8.4791691269017946E-3</v>
      </c>
      <c r="AK229" s="1">
        <f>IF('PD Car'!AA396="","",'PD Car'!AA396)</f>
        <v>0</v>
      </c>
      <c r="AL229" s="1">
        <f>IF('PD Car'!AB396="","",'PD Car'!AB396)</f>
        <v>0</v>
      </c>
      <c r="AM229" s="1">
        <f>IF('PD Car'!AC396="","",'PD Car'!AC396)</f>
        <v>0</v>
      </c>
      <c r="AP229" t="s">
        <v>213</v>
      </c>
      <c r="AQ229" s="1" cm="1">
        <f t="array" aca="1" ref="AQ229:AU233" ca="1">MMULT(AQ222:AU226,AI229:AM233)</f>
        <v>0.84800966700035707</v>
      </c>
      <c r="AR229" s="1">
        <f ca="1"/>
        <v>1.4250581282838575E-2</v>
      </c>
      <c r="AS229" s="1">
        <f ca="1"/>
        <v>1.2479270316896199E-2</v>
      </c>
      <c r="AT229" s="1">
        <f ca="1"/>
        <v>8.3359630091603618E-3</v>
      </c>
      <c r="AU229" s="1">
        <f ca="1"/>
        <v>0.11692451839074769</v>
      </c>
      <c r="AV229" s="42"/>
      <c r="AW229" t="str">
        <f>IF('PD Car'!AL396="","",'PD Car'!AL396)</f>
        <v/>
      </c>
      <c r="AX229" t="str">
        <f>IF('PD Car'!AM396="","",'PD Car'!AM396)</f>
        <v>DPD 0</v>
      </c>
      <c r="AY229" s="1">
        <f ca="1">IF('PD Car'!AN396="","",'PD Car'!AN396)</f>
        <v>0.98743337556890443</v>
      </c>
      <c r="AZ229" s="1">
        <f ca="1">IF('PD Car'!AO396="","",'PD Car'!AO396)</f>
        <v>1.2566624431095585E-2</v>
      </c>
      <c r="BA229" s="1">
        <f>IF('PD Car'!AP396="","",'PD Car'!AP396)</f>
        <v>0</v>
      </c>
      <c r="BB229" s="1">
        <f>IF('PD Car'!AQ396="","",'PD Car'!AQ396)</f>
        <v>0</v>
      </c>
      <c r="BC229" s="1">
        <f>IF('PD Car'!AR396="","",'PD Car'!AR396)</f>
        <v>0</v>
      </c>
      <c r="BF229" t="s">
        <v>213</v>
      </c>
      <c r="BG229" s="1" cm="1">
        <f t="array" aca="1" ref="BG229:BK233" ca="1">MMULT(BG222:BK226,AY229:BC233)</f>
        <v>0.78133669728645094</v>
      </c>
      <c r="BH229" s="1">
        <f ca="1"/>
        <v>1.8451568540921132E-2</v>
      </c>
      <c r="BI229" s="1">
        <f ca="1"/>
        <v>1.7210184164993397E-2</v>
      </c>
      <c r="BJ229" s="1">
        <f ca="1"/>
        <v>1.2676268661602447E-2</v>
      </c>
      <c r="BK229" s="1">
        <f ca="1"/>
        <v>0.17032528134603239</v>
      </c>
    </row>
    <row r="230" spans="9:63">
      <c r="J230" t="s">
        <v>214</v>
      </c>
      <c r="K230" s="1">
        <f ca="1"/>
        <v>0.36218798756381992</v>
      </c>
      <c r="L230" s="1">
        <f ca="1"/>
        <v>7.0209479445187371E-3</v>
      </c>
      <c r="M230" s="1">
        <f ca="1"/>
        <v>6.3269164789890977E-3</v>
      </c>
      <c r="N230" s="1">
        <f ca="1"/>
        <v>4.3082489663094749E-3</v>
      </c>
      <c r="O230" s="1">
        <f ca="1"/>
        <v>0.62015589904636392</v>
      </c>
      <c r="P230" s="42"/>
      <c r="Q230" t="str">
        <f>IF('PD Car'!H397="","",'PD Car'!H397)</f>
        <v/>
      </c>
      <c r="R230" t="str">
        <f>IF('PD Car'!I397="","",'PD Car'!I397)</f>
        <v>DPD 1-30</v>
      </c>
      <c r="S230" s="1">
        <f ca="1">IF('PD Car'!J397="","",'PD Car'!J397)</f>
        <v>0.22280118858025424</v>
      </c>
      <c r="T230" s="1">
        <f ca="1">IF('PD Car'!K397="","",'PD Car'!K397)</f>
        <v>0.39753015617559612</v>
      </c>
      <c r="U230" s="1">
        <f ca="1">IF('PD Car'!L397="","",'PD Car'!L397)</f>
        <v>0.37966865524414967</v>
      </c>
      <c r="V230" s="1">
        <f>IF('PD Car'!M397="","",'PD Car'!M397)</f>
        <v>0</v>
      </c>
      <c r="W230" s="1">
        <f>IF('PD Car'!N397="","",'PD Car'!N397)</f>
        <v>0</v>
      </c>
      <c r="Z230" t="s">
        <v>214</v>
      </c>
      <c r="AA230" s="1">
        <f ca="1"/>
        <v>0.3559301508183132</v>
      </c>
      <c r="AB230" s="1">
        <f ca="1"/>
        <v>7.1149417294472835E-3</v>
      </c>
      <c r="AC230" s="1">
        <f ca="1"/>
        <v>6.4462896366039735E-3</v>
      </c>
      <c r="AD230" s="1">
        <f ca="1"/>
        <v>4.4052824213030306E-3</v>
      </c>
      <c r="AE230" s="1">
        <f ca="1"/>
        <v>0.62610333539433216</v>
      </c>
      <c r="AF230" s="42"/>
      <c r="AG230" t="str">
        <f>IF('PD Car'!W397="","",'PD Car'!W397)</f>
        <v/>
      </c>
      <c r="AH230" t="str">
        <f>IF('PD Car'!X397="","",'PD Car'!X397)</f>
        <v>DPD 1-30</v>
      </c>
      <c r="AI230" s="1">
        <f ca="1">IF('PD Car'!Y397="","",'PD Car'!Y397)</f>
        <v>0.24552606804570609</v>
      </c>
      <c r="AJ230" s="1">
        <f ca="1">IF('PD Car'!Z397="","",'PD Car'!Z397)</f>
        <v>0.40268001388052793</v>
      </c>
      <c r="AK230" s="1">
        <f ca="1">IF('PD Car'!AA397="","",'PD Car'!AA397)</f>
        <v>0.35179391807376598</v>
      </c>
      <c r="AL230" s="1">
        <f>IF('PD Car'!AB397="","",'PD Car'!AB397)</f>
        <v>0</v>
      </c>
      <c r="AM230" s="1">
        <f>IF('PD Car'!AC397="","",'PD Car'!AC397)</f>
        <v>0</v>
      </c>
      <c r="AP230" t="s">
        <v>214</v>
      </c>
      <c r="AQ230" s="1">
        <f ca="1"/>
        <v>0.38623622033087346</v>
      </c>
      <c r="AR230" s="1">
        <f ca="1"/>
        <v>6.4937650938687967E-3</v>
      </c>
      <c r="AS230" s="1">
        <f ca="1"/>
        <v>5.6938763410354209E-3</v>
      </c>
      <c r="AT230" s="1">
        <f ca="1"/>
        <v>3.8128237633834961E-3</v>
      </c>
      <c r="AU230" s="1">
        <f ca="1"/>
        <v>0.59776331447083852</v>
      </c>
      <c r="AV230" s="42"/>
      <c r="AW230" t="str">
        <f>IF('PD Car'!AL397="","",'PD Car'!AL397)</f>
        <v/>
      </c>
      <c r="AX230" t="str">
        <f>IF('PD Car'!AM397="","",'PD Car'!AM397)</f>
        <v>DPD 1-30</v>
      </c>
      <c r="AY230" s="1">
        <f ca="1">IF('PD Car'!AN397="","",'PD Car'!AN397)</f>
        <v>0.20132506401736164</v>
      </c>
      <c r="AZ230" s="1">
        <f ca="1">IF('PD Car'!AO397="","",'PD Car'!AO397)</f>
        <v>0.39049156193094625</v>
      </c>
      <c r="BA230" s="1">
        <f ca="1">IF('PD Car'!AP397="","",'PD Car'!AP397)</f>
        <v>0.40818337405169214</v>
      </c>
      <c r="BB230" s="1">
        <f>IF('PD Car'!AQ397="","",'PD Car'!AQ397)</f>
        <v>0</v>
      </c>
      <c r="BC230" s="1">
        <f>IF('PD Car'!AR397="","",'PD Car'!AR397)</f>
        <v>0</v>
      </c>
      <c r="BF230" t="s">
        <v>214</v>
      </c>
      <c r="BG230" s="1">
        <f ca="1"/>
        <v>0.32576833756594159</v>
      </c>
      <c r="BH230" s="1">
        <f ca="1"/>
        <v>7.6939513686608294E-3</v>
      </c>
      <c r="BI230" s="1">
        <f ca="1"/>
        <v>7.1786336821307653E-3</v>
      </c>
      <c r="BJ230" s="1">
        <f ca="1"/>
        <v>5.2912939339615217E-3</v>
      </c>
      <c r="BK230" s="1">
        <f ca="1"/>
        <v>0.6540677834493055</v>
      </c>
    </row>
    <row r="231" spans="9:63">
      <c r="J231" t="s">
        <v>215</v>
      </c>
      <c r="K231" s="1">
        <f ca="1"/>
        <v>7.7900006079070841E-2</v>
      </c>
      <c r="L231" s="1">
        <f ca="1"/>
        <v>1.5111781574491602E-3</v>
      </c>
      <c r="M231" s="1">
        <f ca="1"/>
        <v>1.3645543812634616E-3</v>
      </c>
      <c r="N231" s="1">
        <f ca="1"/>
        <v>9.3283458968403425E-4</v>
      </c>
      <c r="O231" s="1">
        <f ca="1"/>
        <v>0.91829142679253295</v>
      </c>
      <c r="P231" s="42"/>
      <c r="Q231" t="str">
        <f>IF('PD Car'!H398="","",'PD Car'!H398)</f>
        <v/>
      </c>
      <c r="R231" t="str">
        <f>IF('PD Car'!I398="","",'PD Car'!I398)</f>
        <v>DPD 31-60</v>
      </c>
      <c r="S231" s="1">
        <f>IF('PD Car'!J398="","",'PD Car'!J398)</f>
        <v>0</v>
      </c>
      <c r="T231" s="1">
        <f ca="1">IF('PD Car'!K398="","",'PD Car'!K398)</f>
        <v>8.7315438583030341E-2</v>
      </c>
      <c r="U231" s="1">
        <f ca="1">IF('PD Car'!L398="","",'PD Car'!L398)</f>
        <v>0.56744607579392514</v>
      </c>
      <c r="V231" s="1">
        <f ca="1">IF('PD Car'!M398="","",'PD Car'!M398)</f>
        <v>0.34523848562304449</v>
      </c>
      <c r="W231" s="1">
        <f>IF('PD Car'!N398="","",'PD Car'!N398)</f>
        <v>0</v>
      </c>
      <c r="Z231" t="s">
        <v>215</v>
      </c>
      <c r="AA231" s="1">
        <f ca="1"/>
        <v>7.542202384257532E-2</v>
      </c>
      <c r="AB231" s="1">
        <f ca="1"/>
        <v>1.5086281497017225E-3</v>
      </c>
      <c r="AC231" s="1">
        <f ca="1"/>
        <v>1.3693119536371532E-3</v>
      </c>
      <c r="AD231" s="1">
        <f ca="1"/>
        <v>9.3904770259484595E-4</v>
      </c>
      <c r="AE231" s="1">
        <f ca="1"/>
        <v>0.92076098835149067</v>
      </c>
      <c r="AF231" s="42"/>
      <c r="AG231" t="str">
        <f>IF('PD Car'!W398="","",'PD Car'!W398)</f>
        <v/>
      </c>
      <c r="AH231" t="str">
        <f>IF('PD Car'!X398="","",'PD Car'!X398)</f>
        <v>DPD 31-60</v>
      </c>
      <c r="AI231" s="1">
        <f>IF('PD Car'!Y398="","",'PD Car'!Y398)</f>
        <v>0</v>
      </c>
      <c r="AJ231" s="1">
        <f ca="1">IF('PD Car'!Z398="","",'PD Car'!Z398)</f>
        <v>9.9686026697113919E-2</v>
      </c>
      <c r="AK231" s="1">
        <f ca="1">IF('PD Car'!AA398="","",'PD Car'!AA398)</f>
        <v>0.58197137091313089</v>
      </c>
      <c r="AL231" s="1">
        <f ca="1">IF('PD Car'!AB398="","",'PD Car'!AB398)</f>
        <v>0.3183426023897552</v>
      </c>
      <c r="AM231" s="1">
        <f>IF('PD Car'!AC398="","",'PD Car'!AC398)</f>
        <v>0</v>
      </c>
      <c r="AP231" t="s">
        <v>215</v>
      </c>
      <c r="AQ231" s="1">
        <f ca="1"/>
        <v>8.7761082744419808E-2</v>
      </c>
      <c r="AR231" s="1">
        <f ca="1"/>
        <v>1.4774592758588923E-3</v>
      </c>
      <c r="AS231" s="1">
        <f ca="1"/>
        <v>1.2999159248239613E-3</v>
      </c>
      <c r="AT231" s="1">
        <f ca="1"/>
        <v>8.7621389329352512E-4</v>
      </c>
      <c r="AU231" s="1">
        <f ca="1"/>
        <v>0.90858532816160376</v>
      </c>
      <c r="AV231" s="42"/>
      <c r="AW231" t="str">
        <f>IF('PD Car'!AL398="","",'PD Car'!AL398)</f>
        <v/>
      </c>
      <c r="AX231" t="str">
        <f>IF('PD Car'!AM398="","",'PD Car'!AM398)</f>
        <v>DPD 31-60</v>
      </c>
      <c r="AY231" s="1">
        <f>IF('PD Car'!AN398="","",'PD Car'!AN398)</f>
        <v>0</v>
      </c>
      <c r="AZ231" s="1">
        <f ca="1">IF('PD Car'!AO398="","",'PD Car'!AO398)</f>
        <v>7.612860565178714E-2</v>
      </c>
      <c r="BA231" s="1">
        <f ca="1">IF('PD Car'!AP398="","",'PD Car'!AP398)</f>
        <v>0.55093161501149168</v>
      </c>
      <c r="BB231" s="1">
        <f ca="1">IF('PD Car'!AQ398="","",'PD Car'!AQ398)</f>
        <v>0.37293977933672118</v>
      </c>
      <c r="BC231" s="1">
        <f>IF('PD Car'!AR398="","",'PD Car'!AR398)</f>
        <v>0</v>
      </c>
      <c r="BF231" t="s">
        <v>215</v>
      </c>
      <c r="BG231" s="1">
        <f ca="1"/>
        <v>6.4374593081678019E-2</v>
      </c>
      <c r="BH231" s="1">
        <f ca="1"/>
        <v>1.5208561541785472E-3</v>
      </c>
      <c r="BI231" s="1">
        <f ca="1"/>
        <v>1.4203324984196522E-3</v>
      </c>
      <c r="BJ231" s="1">
        <f ca="1"/>
        <v>1.049123115104937E-3</v>
      </c>
      <c r="BK231" s="1">
        <f ca="1"/>
        <v>0.9316350951506186</v>
      </c>
    </row>
    <row r="232" spans="9:63">
      <c r="J232" t="s">
        <v>211</v>
      </c>
      <c r="K232" s="1">
        <f ca="1"/>
        <v>1.8826529973871716E-3</v>
      </c>
      <c r="L232" s="1">
        <f ca="1"/>
        <v>3.657336657359957E-5</v>
      </c>
      <c r="M232" s="1">
        <f ca="1"/>
        <v>3.3154709089972755E-5</v>
      </c>
      <c r="N232" s="1">
        <f ca="1"/>
        <v>2.2837012839738152E-5</v>
      </c>
      <c r="O232" s="1">
        <f ca="1"/>
        <v>0.99802478191410959</v>
      </c>
      <c r="P232" s="42"/>
      <c r="Q232" t="str">
        <f>IF('PD Car'!H399="","",'PD Car'!H399)</f>
        <v/>
      </c>
      <c r="R232" t="str">
        <f>IF('PD Car'!I399="","",'PD Car'!I399)</f>
        <v>DPD 61-90</v>
      </c>
      <c r="S232" s="1">
        <f>IF('PD Car'!J399="","",'PD Car'!J399)</f>
        <v>0</v>
      </c>
      <c r="T232" s="1">
        <f>IF('PD Car'!K399="","",'PD Car'!K399)</f>
        <v>0</v>
      </c>
      <c r="U232" s="1">
        <f ca="1">IF('PD Car'!L399="","",'PD Car'!L399)</f>
        <v>1.1679360815904807E-2</v>
      </c>
      <c r="V232" s="1">
        <f ca="1">IF('PD Car'!M399="","",'PD Car'!M399)</f>
        <v>0.48901408284013842</v>
      </c>
      <c r="W232" s="1">
        <f ca="1">IF('PD Car'!N399="","",'PD Car'!N399)</f>
        <v>0.49930655634395676</v>
      </c>
      <c r="Z232" t="s">
        <v>211</v>
      </c>
      <c r="AA232" s="1">
        <f ca="1"/>
        <v>1.7840149868228656E-3</v>
      </c>
      <c r="AB232" s="1">
        <f ca="1"/>
        <v>3.5729240168228691E-5</v>
      </c>
      <c r="AC232" s="1">
        <f ca="1"/>
        <v>3.2543443712779467E-5</v>
      </c>
      <c r="AD232" s="1">
        <f ca="1"/>
        <v>2.2468994129177967E-5</v>
      </c>
      <c r="AE232" s="1">
        <f ca="1"/>
        <v>0.99812524333516683</v>
      </c>
      <c r="AF232" s="42"/>
      <c r="AG232" t="str">
        <f>IF('PD Car'!W399="","",'PD Car'!W399)</f>
        <v/>
      </c>
      <c r="AH232" t="str">
        <f>IF('PD Car'!X399="","",'PD Car'!X399)</f>
        <v>DPD 61-90</v>
      </c>
      <c r="AI232" s="1">
        <f>IF('PD Car'!Y399="","",'PD Car'!Y399)</f>
        <v>0</v>
      </c>
      <c r="AJ232" s="1">
        <f>IF('PD Car'!Z399="","",'PD Car'!Z399)</f>
        <v>0</v>
      </c>
      <c r="AK232" s="1">
        <f ca="1">IF('PD Car'!AA399="","",'PD Car'!AA399)</f>
        <v>1.4139811919115583E-2</v>
      </c>
      <c r="AL232" s="1">
        <f ca="1">IF('PD Car'!AB399="","",'PD Car'!AB399)</f>
        <v>0.51609846016617533</v>
      </c>
      <c r="AM232" s="1">
        <f ca="1">IF('PD Car'!AC399="","",'PD Car'!AC399)</f>
        <v>0.4697617279147091</v>
      </c>
      <c r="AP232" t="s">
        <v>211</v>
      </c>
      <c r="AQ232" s="1">
        <f ca="1"/>
        <v>2.2968490807945643E-3</v>
      </c>
      <c r="AR232" s="1">
        <f ca="1"/>
        <v>3.8765768349516199E-5</v>
      </c>
      <c r="AS232" s="1">
        <f ca="1"/>
        <v>3.4332614104904674E-5</v>
      </c>
      <c r="AT232" s="1">
        <f ca="1"/>
        <v>2.3432075082753452E-5</v>
      </c>
      <c r="AU232" s="1">
        <f ca="1"/>
        <v>0.99760662046166837</v>
      </c>
      <c r="AV232" s="42"/>
      <c r="AW232" t="str">
        <f>IF('PD Car'!AL399="","",'PD Car'!AL399)</f>
        <v/>
      </c>
      <c r="AX232" t="str">
        <f>IF('PD Car'!AM399="","",'PD Car'!AM399)</f>
        <v>DPD 61-90</v>
      </c>
      <c r="AY232" s="1">
        <f>IF('PD Car'!AN399="","",'PD Car'!AN399)</f>
        <v>0</v>
      </c>
      <c r="AZ232" s="1">
        <f>IF('PD Car'!AO399="","",'PD Car'!AO399)</f>
        <v>0</v>
      </c>
      <c r="BA232" s="1">
        <f ca="1">IF('PD Car'!AP399="","",'PD Car'!AP399)</f>
        <v>9.5994411723574844E-3</v>
      </c>
      <c r="BB232" s="1">
        <f ca="1">IF('PD Car'!AQ399="","",'PD Car'!AQ399)</f>
        <v>0.49040055882764255</v>
      </c>
      <c r="BC232" s="1">
        <f ca="1">IF('PD Car'!AR399="","",'PD Car'!AR399)</f>
        <v>0.5</v>
      </c>
      <c r="BF232" t="s">
        <v>211</v>
      </c>
      <c r="BG232" s="1">
        <f ca="1"/>
        <v>1.3935932056558622E-3</v>
      </c>
      <c r="BH232" s="1">
        <f ca="1"/>
        <v>3.2944404222286131E-5</v>
      </c>
      <c r="BI232" s="1">
        <f ca="1"/>
        <v>3.0826130108954697E-5</v>
      </c>
      <c r="BJ232" s="1">
        <f ca="1"/>
        <v>2.2867399121576121E-5</v>
      </c>
      <c r="BK232" s="1">
        <f ca="1"/>
        <v>0.99851976886089111</v>
      </c>
    </row>
    <row r="233" spans="9:63">
      <c r="J233" t="s">
        <v>212</v>
      </c>
      <c r="K233" s="1">
        <f ca="1"/>
        <v>0</v>
      </c>
      <c r="L233" s="1">
        <f ca="1"/>
        <v>0</v>
      </c>
      <c r="M233" s="1">
        <f ca="1"/>
        <v>0</v>
      </c>
      <c r="N233" s="1">
        <f ca="1"/>
        <v>0</v>
      </c>
      <c r="O233" s="1">
        <f ca="1"/>
        <v>1</v>
      </c>
      <c r="P233" s="42"/>
      <c r="Q233" t="str">
        <f>IF('PD Car'!H400="","",'PD Car'!H400)</f>
        <v/>
      </c>
      <c r="R233" t="str">
        <f>IF('PD Car'!I400="","",'PD Car'!I400)</f>
        <v>Default</v>
      </c>
      <c r="S233" s="1">
        <f>IF('PD Car'!J400="","",'PD Car'!J400)</f>
        <v>0</v>
      </c>
      <c r="T233" s="1">
        <f>IF('PD Car'!K400="","",'PD Car'!K400)</f>
        <v>0</v>
      </c>
      <c r="U233" s="1">
        <f>IF('PD Car'!L400="","",'PD Car'!L400)</f>
        <v>0</v>
      </c>
      <c r="V233" s="1">
        <f>IF('PD Car'!M400="","",'PD Car'!M400)</f>
        <v>0</v>
      </c>
      <c r="W233" s="1">
        <f>IF('PD Car'!N400="","",'PD Car'!N400)</f>
        <v>1</v>
      </c>
      <c r="Z233" t="s">
        <v>212</v>
      </c>
      <c r="AA233" s="1">
        <f ca="1"/>
        <v>0</v>
      </c>
      <c r="AB233" s="1">
        <f ca="1"/>
        <v>0</v>
      </c>
      <c r="AC233" s="1">
        <f ca="1"/>
        <v>0</v>
      </c>
      <c r="AD233" s="1">
        <f ca="1"/>
        <v>0</v>
      </c>
      <c r="AE233" s="1">
        <f ca="1"/>
        <v>1</v>
      </c>
      <c r="AF233" s="42"/>
      <c r="AG233" t="str">
        <f>IF('PD Car'!W400="","",'PD Car'!W400)</f>
        <v/>
      </c>
      <c r="AH233" t="str">
        <f>IF('PD Car'!X400="","",'PD Car'!X400)</f>
        <v>Default</v>
      </c>
      <c r="AI233" s="1">
        <f>IF('PD Car'!Y400="","",'PD Car'!Y400)</f>
        <v>0</v>
      </c>
      <c r="AJ233" s="1">
        <f>IF('PD Car'!Z400="","",'PD Car'!Z400)</f>
        <v>0</v>
      </c>
      <c r="AK233" s="1">
        <f>IF('PD Car'!AA400="","",'PD Car'!AA400)</f>
        <v>0</v>
      </c>
      <c r="AL233" s="1">
        <f>IF('PD Car'!AB400="","",'PD Car'!AB400)</f>
        <v>0</v>
      </c>
      <c r="AM233" s="1">
        <f>IF('PD Car'!AC400="","",'PD Car'!AC400)</f>
        <v>1</v>
      </c>
      <c r="AP233" t="s">
        <v>212</v>
      </c>
      <c r="AQ233" s="1">
        <f ca="1"/>
        <v>0</v>
      </c>
      <c r="AR233" s="1">
        <f ca="1"/>
        <v>0</v>
      </c>
      <c r="AS233" s="1">
        <f ca="1"/>
        <v>0</v>
      </c>
      <c r="AT233" s="1">
        <f ca="1"/>
        <v>0</v>
      </c>
      <c r="AU233" s="1">
        <f ca="1"/>
        <v>1</v>
      </c>
      <c r="AV233" s="42"/>
      <c r="AW233" t="str">
        <f>IF('PD Car'!AL400="","",'PD Car'!AL400)</f>
        <v/>
      </c>
      <c r="AX233" t="str">
        <f>IF('PD Car'!AM400="","",'PD Car'!AM400)</f>
        <v>Default</v>
      </c>
      <c r="AY233" s="1">
        <f>IF('PD Car'!AN400="","",'PD Car'!AN400)</f>
        <v>0</v>
      </c>
      <c r="AZ233" s="1">
        <f>IF('PD Car'!AO400="","",'PD Car'!AO400)</f>
        <v>0</v>
      </c>
      <c r="BA233" s="1">
        <f>IF('PD Car'!AP400="","",'PD Car'!AP400)</f>
        <v>0</v>
      </c>
      <c r="BB233" s="1">
        <f>IF('PD Car'!AQ400="","",'PD Car'!AQ400)</f>
        <v>0</v>
      </c>
      <c r="BC233" s="1">
        <f>IF('PD Car'!AR400="","",'PD Car'!AR400)</f>
        <v>1</v>
      </c>
      <c r="BF233" t="s">
        <v>212</v>
      </c>
      <c r="BG233" s="1">
        <f ca="1"/>
        <v>0</v>
      </c>
      <c r="BH233" s="1">
        <f ca="1"/>
        <v>0</v>
      </c>
      <c r="BI233" s="1">
        <f ca="1"/>
        <v>0</v>
      </c>
      <c r="BJ233" s="1">
        <f ca="1"/>
        <v>0</v>
      </c>
      <c r="BK233" s="1">
        <f ca="1"/>
        <v>1</v>
      </c>
    </row>
    <row r="234" spans="9:63">
      <c r="I234" s="9">
        <f>I227+1</f>
        <v>34</v>
      </c>
      <c r="P234" s="42"/>
      <c r="Q234">
        <f>IF('PD Car'!H401="","",'PD Car'!H401)</f>
        <v>202410</v>
      </c>
      <c r="R234" t="str">
        <f>IF('PD Car'!I401="","",'PD Car'!I401)</f>
        <v/>
      </c>
      <c r="S234" t="str">
        <f>IF('PD Car'!J401="","",'PD Car'!J401)</f>
        <v/>
      </c>
      <c r="T234" t="str">
        <f>IF('PD Car'!K401="","",'PD Car'!K401)</f>
        <v/>
      </c>
      <c r="U234" t="str">
        <f>IF('PD Car'!L401="","",'PD Car'!L401)</f>
        <v/>
      </c>
      <c r="V234" t="str">
        <f>IF('PD Car'!M401="","",'PD Car'!M401)</f>
        <v/>
      </c>
      <c r="W234" t="str">
        <f>IF('PD Car'!N401="","",'PD Car'!N401)</f>
        <v/>
      </c>
      <c r="Y234" s="9">
        <f>Y227+1</f>
        <v>34</v>
      </c>
      <c r="AF234" s="42"/>
      <c r="AG234">
        <f>IF('PD Car'!W401="","",'PD Car'!W401)</f>
        <v>202410</v>
      </c>
      <c r="AH234" t="str">
        <f>IF('PD Car'!X401="","",'PD Car'!X401)</f>
        <v/>
      </c>
      <c r="AI234" t="str">
        <f>IF('PD Car'!Y401="","",'PD Car'!Y401)</f>
        <v/>
      </c>
      <c r="AJ234" t="str">
        <f>IF('PD Car'!Z401="","",'PD Car'!Z401)</f>
        <v/>
      </c>
      <c r="AK234" t="str">
        <f>IF('PD Car'!AA401="","",'PD Car'!AA401)</f>
        <v/>
      </c>
      <c r="AL234" t="str">
        <f>IF('PD Car'!AB401="","",'PD Car'!AB401)</f>
        <v/>
      </c>
      <c r="AM234" t="str">
        <f>IF('PD Car'!AC401="","",'PD Car'!AC401)</f>
        <v/>
      </c>
      <c r="AO234" s="9">
        <f>AO227+1</f>
        <v>34</v>
      </c>
      <c r="AV234" s="42"/>
      <c r="AW234">
        <f>IF('PD Car'!AL401="","",'PD Car'!AL401)</f>
        <v>202410</v>
      </c>
      <c r="AX234" t="str">
        <f>IF('PD Car'!AM401="","",'PD Car'!AM401)</f>
        <v/>
      </c>
      <c r="AY234" t="str">
        <f>IF('PD Car'!AN401="","",'PD Car'!AN401)</f>
        <v/>
      </c>
      <c r="AZ234" t="str">
        <f>IF('PD Car'!AO401="","",'PD Car'!AO401)</f>
        <v/>
      </c>
      <c r="BA234" t="str">
        <f>IF('PD Car'!AP401="","",'PD Car'!AP401)</f>
        <v/>
      </c>
      <c r="BB234" t="str">
        <f>IF('PD Car'!AQ401="","",'PD Car'!AQ401)</f>
        <v/>
      </c>
      <c r="BC234" t="str">
        <f>IF('PD Car'!AR401="","",'PD Car'!AR401)</f>
        <v/>
      </c>
      <c r="BE234" s="9">
        <f>BE227+1</f>
        <v>34</v>
      </c>
    </row>
    <row r="235" spans="9:63">
      <c r="K235" t="s">
        <v>213</v>
      </c>
      <c r="L235" t="s">
        <v>214</v>
      </c>
      <c r="M235" t="s">
        <v>215</v>
      </c>
      <c r="N235" t="s">
        <v>211</v>
      </c>
      <c r="O235" t="s">
        <v>212</v>
      </c>
      <c r="P235" s="42"/>
      <c r="Q235" t="str">
        <f>IF('PD Car'!H402="","",'PD Car'!H402)</f>
        <v/>
      </c>
      <c r="R235" t="str">
        <f>IF('PD Car'!I402="","",'PD Car'!I402)</f>
        <v/>
      </c>
      <c r="S235" t="str">
        <f>IF('PD Car'!J402="","",'PD Car'!J402)</f>
        <v>DPD 0</v>
      </c>
      <c r="T235" t="str">
        <f>IF('PD Car'!K402="","",'PD Car'!K402)</f>
        <v>DPD 1-30</v>
      </c>
      <c r="U235" t="str">
        <f>IF('PD Car'!L402="","",'PD Car'!L402)</f>
        <v>DPD 31-60</v>
      </c>
      <c r="V235" t="str">
        <f>IF('PD Car'!M402="","",'PD Car'!M402)</f>
        <v>DPD 61-90</v>
      </c>
      <c r="W235" t="str">
        <f>IF('PD Car'!N402="","",'PD Car'!N402)</f>
        <v>Default</v>
      </c>
      <c r="AA235" t="s">
        <v>213</v>
      </c>
      <c r="AB235" t="s">
        <v>214</v>
      </c>
      <c r="AC235" t="s">
        <v>215</v>
      </c>
      <c r="AD235" t="s">
        <v>211</v>
      </c>
      <c r="AE235" t="s">
        <v>212</v>
      </c>
      <c r="AF235" s="42"/>
      <c r="AG235" t="str">
        <f>IF('PD Car'!W402="","",'PD Car'!W402)</f>
        <v/>
      </c>
      <c r="AH235" t="str">
        <f>IF('PD Car'!X402="","",'PD Car'!X402)</f>
        <v/>
      </c>
      <c r="AI235" t="str">
        <f>IF('PD Car'!Y402="","",'PD Car'!Y402)</f>
        <v>DPD 0</v>
      </c>
      <c r="AJ235" t="str">
        <f>IF('PD Car'!Z402="","",'PD Car'!Z402)</f>
        <v>DPD 1-30</v>
      </c>
      <c r="AK235" t="str">
        <f>IF('PD Car'!AA402="","",'PD Car'!AA402)</f>
        <v>DPD 31-60</v>
      </c>
      <c r="AL235" t="str">
        <f>IF('PD Car'!AB402="","",'PD Car'!AB402)</f>
        <v>DPD 61-90</v>
      </c>
      <c r="AM235" t="str">
        <f>IF('PD Car'!AC402="","",'PD Car'!AC402)</f>
        <v>Default</v>
      </c>
      <c r="AQ235" t="s">
        <v>213</v>
      </c>
      <c r="AR235" t="s">
        <v>214</v>
      </c>
      <c r="AS235" t="s">
        <v>215</v>
      </c>
      <c r="AT235" t="s">
        <v>211</v>
      </c>
      <c r="AU235" t="s">
        <v>212</v>
      </c>
      <c r="AV235" s="42"/>
      <c r="AW235" t="str">
        <f>IF('PD Car'!AL402="","",'PD Car'!AL402)</f>
        <v/>
      </c>
      <c r="AX235" t="str">
        <f>IF('PD Car'!AM402="","",'PD Car'!AM402)</f>
        <v/>
      </c>
      <c r="AY235" t="str">
        <f>IF('PD Car'!AN402="","",'PD Car'!AN402)</f>
        <v>DPD 0</v>
      </c>
      <c r="AZ235" t="str">
        <f>IF('PD Car'!AO402="","",'PD Car'!AO402)</f>
        <v>DPD 1-30</v>
      </c>
      <c r="BA235" t="str">
        <f>IF('PD Car'!AP402="","",'PD Car'!AP402)</f>
        <v>DPD 31-60</v>
      </c>
      <c r="BB235" t="str">
        <f>IF('PD Car'!AQ402="","",'PD Car'!AQ402)</f>
        <v>DPD 61-90</v>
      </c>
      <c r="BC235" t="str">
        <f>IF('PD Car'!AR402="","",'PD Car'!AR402)</f>
        <v>Default</v>
      </c>
      <c r="BG235" t="s">
        <v>213</v>
      </c>
      <c r="BH235" t="s">
        <v>214</v>
      </c>
      <c r="BI235" t="s">
        <v>215</v>
      </c>
      <c r="BJ235" t="s">
        <v>211</v>
      </c>
      <c r="BK235" t="s">
        <v>212</v>
      </c>
    </row>
    <row r="236" spans="9:63">
      <c r="J236" t="s">
        <v>213</v>
      </c>
      <c r="K236" s="1" cm="1">
        <f t="array" aca="1" ref="K236:O240" ca="1">MMULT(K229:O233,$C$5:$G$9)</f>
        <v>0.81812982301391513</v>
      </c>
      <c r="L236" s="1">
        <f ca="1"/>
        <v>1.5855162310847701E-2</v>
      </c>
      <c r="M236" s="1">
        <f ca="1"/>
        <v>1.4277493632356818E-2</v>
      </c>
      <c r="N236" s="1">
        <f ca="1"/>
        <v>9.7083832714808128E-3</v>
      </c>
      <c r="O236" s="1">
        <f ca="1"/>
        <v>0.14202913777140158</v>
      </c>
      <c r="P236" s="42"/>
      <c r="Q236" t="str">
        <f>IF('PD Car'!H403="","",'PD Car'!H403)</f>
        <v/>
      </c>
      <c r="R236" t="str">
        <f>IF('PD Car'!I403="","",'PD Car'!I403)</f>
        <v>DPD 0</v>
      </c>
      <c r="S236" s="1">
        <f ca="1">IF('PD Car'!J403="","",'PD Car'!J403)</f>
        <v>0.98964524137120891</v>
      </c>
      <c r="T236" s="1">
        <f ca="1">IF('PD Car'!K403="","",'PD Car'!K403)</f>
        <v>1.0354758628791039E-2</v>
      </c>
      <c r="U236" s="1">
        <f>IF('PD Car'!L403="","",'PD Car'!L403)</f>
        <v>0</v>
      </c>
      <c r="V236" s="1">
        <f>IF('PD Car'!M403="","",'PD Car'!M403)</f>
        <v>0</v>
      </c>
      <c r="W236" s="1">
        <f>IF('PD Car'!N403="","",'PD Car'!N403)</f>
        <v>0</v>
      </c>
      <c r="Z236" t="s">
        <v>213</v>
      </c>
      <c r="AA236" s="1" cm="1">
        <f t="array" aca="1" ref="AA236:AE240" ca="1">MMULT(AA229:AE233,S236:W240)</f>
        <v>0.81190489817228195</v>
      </c>
      <c r="AB236" s="1">
        <f ca="1"/>
        <v>1.6235195249833044E-2</v>
      </c>
      <c r="AC236" s="1">
        <f ca="1"/>
        <v>1.4701839656837174E-2</v>
      </c>
      <c r="AD236" s="1">
        <f ca="1"/>
        <v>1.0035352096358285E-2</v>
      </c>
      <c r="AE236" s="1">
        <f ca="1"/>
        <v>0.14712271482468919</v>
      </c>
      <c r="AF236" s="42"/>
      <c r="AG236" t="str">
        <f>IF('PD Car'!W403="","",'PD Car'!W403)</f>
        <v/>
      </c>
      <c r="AH236" t="str">
        <f>IF('PD Car'!X403="","",'PD Car'!X403)</f>
        <v>DPD 0</v>
      </c>
      <c r="AI236" s="1">
        <f ca="1">IF('PD Car'!Y403="","",'PD Car'!Y403)</f>
        <v>0.99154031446629021</v>
      </c>
      <c r="AJ236" s="1">
        <f ca="1">IF('PD Car'!Z403="","",'PD Car'!Z403)</f>
        <v>8.459685533709833E-3</v>
      </c>
      <c r="AK236" s="1">
        <f>IF('PD Car'!AA403="","",'PD Car'!AA403)</f>
        <v>0</v>
      </c>
      <c r="AL236" s="1">
        <f>IF('PD Car'!AB403="","",'PD Car'!AB403)</f>
        <v>0</v>
      </c>
      <c r="AM236" s="1">
        <f>IF('PD Car'!AC403="","",'PD Car'!AC403)</f>
        <v>0</v>
      </c>
      <c r="AP236" t="s">
        <v>213</v>
      </c>
      <c r="AQ236" s="1" cm="1">
        <f t="array" aca="1" ref="AQ236:AU240" ca="1">MMULT(AQ229:AU233,AI236:AM240)</f>
        <v>0.8443384540333102</v>
      </c>
      <c r="AR236" s="1">
        <f ca="1"/>
        <v>1.4158853793905028E-2</v>
      </c>
      <c r="AS236" s="1">
        <f ca="1"/>
        <v>1.2391414245313965E-2</v>
      </c>
      <c r="AT236" s="1">
        <f ca="1"/>
        <v>8.2736465573455091E-3</v>
      </c>
      <c r="AU236" s="1">
        <f ca="1"/>
        <v>0.12083763137012524</v>
      </c>
      <c r="AV236" s="42"/>
      <c r="AW236" t="str">
        <f>IF('PD Car'!AL403="","",'PD Car'!AL403)</f>
        <v/>
      </c>
      <c r="AX236" t="str">
        <f>IF('PD Car'!AM403="","",'PD Car'!AM403)</f>
        <v>DPD 0</v>
      </c>
      <c r="AY236" s="1">
        <f ca="1">IF('PD Car'!AN403="","",'PD Car'!AN403)</f>
        <v>0.98739019827437524</v>
      </c>
      <c r="AZ236" s="1">
        <f ca="1">IF('PD Car'!AO403="","",'PD Car'!AO403)</f>
        <v>1.2609801725624783E-2</v>
      </c>
      <c r="BA236" s="1">
        <f>IF('PD Car'!AP403="","",'PD Car'!AP403)</f>
        <v>0</v>
      </c>
      <c r="BB236" s="1">
        <f>IF('PD Car'!AQ403="","",'PD Car'!AQ403)</f>
        <v>0</v>
      </c>
      <c r="BC236" s="1">
        <f>IF('PD Car'!AR403="","",'PD Car'!AR403)</f>
        <v>0</v>
      </c>
      <c r="BF236" t="s">
        <v>213</v>
      </c>
      <c r="BG236" s="1" cm="1">
        <f t="array" aca="1" ref="BG236:BK240" ca="1">MMULT(BG229:BK233,AY236:BC240)</f>
        <v>0.77519208522691896</v>
      </c>
      <c r="BH236" s="1">
        <f ca="1"/>
        <v>1.8361975139159253E-2</v>
      </c>
      <c r="BI236" s="1">
        <f ca="1"/>
        <v>1.7138638888899074E-2</v>
      </c>
      <c r="BJ236" s="1">
        <f ca="1"/>
        <v>1.264388506818943E-2</v>
      </c>
      <c r="BK236" s="1">
        <f ca="1"/>
        <v>0.17666341567683361</v>
      </c>
    </row>
    <row r="237" spans="9:63">
      <c r="J237" t="s">
        <v>214</v>
      </c>
      <c r="K237" s="1">
        <f ca="1"/>
        <v>0.36016396124316363</v>
      </c>
      <c r="L237" s="1">
        <f ca="1"/>
        <v>6.9811775529769757E-3</v>
      </c>
      <c r="M237" s="1">
        <f ca="1"/>
        <v>6.2897367394416561E-3</v>
      </c>
      <c r="N237" s="1">
        <f ca="1"/>
        <v>4.2811552995706157E-3</v>
      </c>
      <c r="O237" s="1">
        <f ca="1"/>
        <v>0.62228396916484829</v>
      </c>
      <c r="P237" s="42"/>
      <c r="Q237" t="str">
        <f>IF('PD Car'!H404="","",'PD Car'!H404)</f>
        <v/>
      </c>
      <c r="R237" t="str">
        <f>IF('PD Car'!I404="","",'PD Car'!I404)</f>
        <v>DPD 1-30</v>
      </c>
      <c r="S237" s="1">
        <f ca="1">IF('PD Car'!J404="","",'PD Car'!J404)</f>
        <v>0.22272949669074146</v>
      </c>
      <c r="T237" s="1">
        <f ca="1">IF('PD Car'!K404="","",'PD Car'!K404)</f>
        <v>0.39751033448695616</v>
      </c>
      <c r="U237" s="1">
        <f ca="1">IF('PD Car'!L404="","",'PD Car'!L404)</f>
        <v>0.37976016882230235</v>
      </c>
      <c r="V237" s="1">
        <f>IF('PD Car'!M404="","",'PD Car'!M404)</f>
        <v>0</v>
      </c>
      <c r="W237" s="1">
        <f>IF('PD Car'!N404="","",'PD Car'!N404)</f>
        <v>0</v>
      </c>
      <c r="Z237" t="s">
        <v>214</v>
      </c>
      <c r="AA237" s="1">
        <f ca="1"/>
        <v>0.35382928740826408</v>
      </c>
      <c r="AB237" s="1">
        <f ca="1"/>
        <v>7.0764482692910816E-3</v>
      </c>
      <c r="AC237" s="1">
        <f ca="1"/>
        <v>6.4109866713987652E-3</v>
      </c>
      <c r="AD237" s="1">
        <f ca="1"/>
        <v>4.379933365577288E-3</v>
      </c>
      <c r="AE237" s="1">
        <f ca="1"/>
        <v>0.62830334428546841</v>
      </c>
      <c r="AF237" s="42"/>
      <c r="AG237" t="str">
        <f>IF('PD Car'!W404="","",'PD Car'!W404)</f>
        <v/>
      </c>
      <c r="AH237" t="str">
        <f>IF('PD Car'!X404="","",'PD Car'!X404)</f>
        <v>DPD 1-30</v>
      </c>
      <c r="AI237" s="1">
        <f ca="1">IF('PD Car'!Y404="","",'PD Car'!Y404)</f>
        <v>0.24579222950998086</v>
      </c>
      <c r="AJ237" s="1">
        <f ca="1">IF('PD Car'!Z404="","",'PD Car'!Z404)</f>
        <v>0.40272753387747062</v>
      </c>
      <c r="AK237" s="1">
        <f ca="1">IF('PD Car'!AA404="","",'PD Car'!AA404)</f>
        <v>0.35148023661254857</v>
      </c>
      <c r="AL237" s="1">
        <f>IF('PD Car'!AB404="","",'PD Car'!AB404)</f>
        <v>0</v>
      </c>
      <c r="AM237" s="1">
        <f>IF('PD Car'!AC404="","",'PD Car'!AC404)</f>
        <v>0</v>
      </c>
      <c r="AP237" t="s">
        <v>214</v>
      </c>
      <c r="AQ237" s="1">
        <f ca="1"/>
        <v>0.38456490036548174</v>
      </c>
      <c r="AR237" s="1">
        <f ca="1"/>
        <v>6.4510982177362463E-3</v>
      </c>
      <c r="AS237" s="1">
        <f ca="1"/>
        <v>5.6510059073963149E-3</v>
      </c>
      <c r="AT237" s="1">
        <f ca="1"/>
        <v>3.779844622504803E-3</v>
      </c>
      <c r="AU237" s="1">
        <f ca="1"/>
        <v>0.59955315088688066</v>
      </c>
      <c r="AV237" s="42"/>
      <c r="AW237" t="str">
        <f>IF('PD Car'!AL404="","",'PD Car'!AL404)</f>
        <v/>
      </c>
      <c r="AX237" t="str">
        <f>IF('PD Car'!AM404="","",'PD Car'!AM404)</f>
        <v>DPD 1-30</v>
      </c>
      <c r="AY237" s="1">
        <f ca="1">IF('PD Car'!AN404="","",'PD Car'!AN404)</f>
        <v>0.20095249712681357</v>
      </c>
      <c r="AZ237" s="1">
        <f ca="1">IF('PD Car'!AO404="","",'PD Car'!AO404)</f>
        <v>0.39034902878885946</v>
      </c>
      <c r="BA237" s="1">
        <f ca="1">IF('PD Car'!AP404="","",'PD Car'!AP404)</f>
        <v>0.40869847408432702</v>
      </c>
      <c r="BB237" s="1">
        <f>IF('PD Car'!AQ404="","",'PD Car'!AQ404)</f>
        <v>0</v>
      </c>
      <c r="BC237" s="1">
        <f>IF('PD Car'!AR404="","",'PD Car'!AR404)</f>
        <v>0</v>
      </c>
      <c r="BF237" t="s">
        <v>214</v>
      </c>
      <c r="BG237" s="1">
        <f ca="1"/>
        <v>0.3232065821610533</v>
      </c>
      <c r="BH237" s="1">
        <f ca="1"/>
        <v>7.6563381313002098E-3</v>
      </c>
      <c r="BI237" s="1">
        <f ca="1"/>
        <v>7.1478128805835149E-3</v>
      </c>
      <c r="BJ237" s="1">
        <f ca="1"/>
        <v>5.2758364107768994E-3</v>
      </c>
      <c r="BK237" s="1">
        <f ca="1"/>
        <v>0.65671343041628627</v>
      </c>
    </row>
    <row r="238" spans="9:63">
      <c r="J238" t="s">
        <v>215</v>
      </c>
      <c r="K238" s="1">
        <f ca="1"/>
        <v>7.7464924751487002E-2</v>
      </c>
      <c r="L238" s="1">
        <f ca="1"/>
        <v>1.5022978109975633E-3</v>
      </c>
      <c r="M238" s="1">
        <f ca="1"/>
        <v>1.3554332757522685E-3</v>
      </c>
      <c r="N238" s="1">
        <f ca="1"/>
        <v>9.2514144116359609E-4</v>
      </c>
      <c r="O238" s="1">
        <f ca="1"/>
        <v>0.91875220272059999</v>
      </c>
      <c r="P238" s="42"/>
      <c r="Q238" t="str">
        <f>IF('PD Car'!H405="","",'PD Car'!H405)</f>
        <v/>
      </c>
      <c r="R238" t="str">
        <f>IF('PD Car'!I405="","",'PD Car'!I405)</f>
        <v>DPD 31-60</v>
      </c>
      <c r="S238" s="1">
        <f>IF('PD Car'!J405="","",'PD Car'!J405)</f>
        <v>0</v>
      </c>
      <c r="T238" s="1">
        <f ca="1">IF('PD Car'!K405="","",'PD Car'!K405)</f>
        <v>8.7277276363098816E-2</v>
      </c>
      <c r="U238" s="1">
        <f ca="1">IF('PD Car'!L405="","",'PD Car'!L405)</f>
        <v>0.56739563736724008</v>
      </c>
      <c r="V238" s="1">
        <f ca="1">IF('PD Car'!M405="","",'PD Car'!M405)</f>
        <v>0.34532708626966113</v>
      </c>
      <c r="W238" s="1">
        <f>IF('PD Car'!N405="","",'PD Car'!N405)</f>
        <v>0</v>
      </c>
      <c r="Z238" t="s">
        <v>215</v>
      </c>
      <c r="AA238" s="1">
        <f ca="1"/>
        <v>7.4977062978867068E-2</v>
      </c>
      <c r="AB238" s="1">
        <f ca="1"/>
        <v>1.5001819503940442E-3</v>
      </c>
      <c r="AC238" s="1">
        <f ca="1"/>
        <v>1.3608191010731432E-3</v>
      </c>
      <c r="AD238" s="1">
        <f ca="1"/>
        <v>9.319848826826343E-4</v>
      </c>
      <c r="AE238" s="1">
        <f ca="1"/>
        <v>0.9212299510869828</v>
      </c>
      <c r="AF238" s="42"/>
      <c r="AG238" t="str">
        <f>IF('PD Car'!W405="","",'PD Car'!W405)</f>
        <v/>
      </c>
      <c r="AH238" t="str">
        <f>IF('PD Car'!X405="","",'PD Car'!X405)</f>
        <v>DPD 31-60</v>
      </c>
      <c r="AI238" s="1">
        <f>IF('PD Car'!Y405="","",'PD Car'!Y405)</f>
        <v>0</v>
      </c>
      <c r="AJ238" s="1">
        <f ca="1">IF('PD Car'!Z405="","",'PD Car'!Z405)</f>
        <v>9.983414042175015E-2</v>
      </c>
      <c r="AK238" s="1">
        <f ca="1">IF('PD Car'!AA405="","",'PD Car'!AA405)</f>
        <v>0.58212487797369505</v>
      </c>
      <c r="AL238" s="1">
        <f ca="1">IF('PD Car'!AB405="","",'PD Car'!AB405)</f>
        <v>0.31804098160455474</v>
      </c>
      <c r="AM238" s="1">
        <f>IF('PD Car'!AC405="","",'PD Car'!AC405)</f>
        <v>0</v>
      </c>
      <c r="AP238" t="s">
        <v>215</v>
      </c>
      <c r="AQ238" s="1">
        <f ca="1"/>
        <v>8.7381799591727691E-2</v>
      </c>
      <c r="AR238" s="1">
        <f ca="1"/>
        <v>1.4672206816620697E-3</v>
      </c>
      <c r="AS238" s="1">
        <f ca="1"/>
        <v>1.2884273231791104E-3</v>
      </c>
      <c r="AT238" s="1">
        <f ca="1"/>
        <v>8.6590716247007967E-4</v>
      </c>
      <c r="AU238" s="1">
        <f ca="1"/>
        <v>0.90899664524096102</v>
      </c>
      <c r="AV238" s="42"/>
      <c r="AW238" t="str">
        <f>IF('PD Car'!AL405="","",'PD Car'!AL405)</f>
        <v/>
      </c>
      <c r="AX238" t="str">
        <f>IF('PD Car'!AM405="","",'PD Car'!AM405)</f>
        <v>DPD 31-60</v>
      </c>
      <c r="AY238" s="1">
        <f>IF('PD Car'!AN405="","",'PD Car'!AN405)</f>
        <v>0</v>
      </c>
      <c r="AZ238" s="1">
        <f ca="1">IF('PD Car'!AO405="","",'PD Car'!AO405)</f>
        <v>7.5938899509356825E-2</v>
      </c>
      <c r="BA238" s="1">
        <f ca="1">IF('PD Car'!AP405="","",'PD Car'!AP405)</f>
        <v>0.55061918455580749</v>
      </c>
      <c r="BB238" s="1">
        <f ca="1">IF('PD Car'!AQ405="","",'PD Car'!AQ405)</f>
        <v>0.37344191593483567</v>
      </c>
      <c r="BC238" s="1">
        <f>IF('PD Car'!AR405="","",'PD Car'!AR405)</f>
        <v>0</v>
      </c>
      <c r="BF238" t="s">
        <v>215</v>
      </c>
      <c r="BG238" s="1">
        <f ca="1"/>
        <v>6.3868462068703141E-2</v>
      </c>
      <c r="BH238" s="1">
        <f ca="1"/>
        <v>1.5132740645062562E-3</v>
      </c>
      <c r="BI238" s="1">
        <f ca="1"/>
        <v>1.4136691798112778E-3</v>
      </c>
      <c r="BJ238" s="1">
        <f ca="1"/>
        <v>1.0449379788080092E-3</v>
      </c>
      <c r="BK238" s="1">
        <f ca="1"/>
        <v>0.93215965670817102</v>
      </c>
    </row>
    <row r="239" spans="9:63">
      <c r="J239" t="s">
        <v>211</v>
      </c>
      <c r="K239" s="1">
        <f ca="1"/>
        <v>1.8721499111818555E-3</v>
      </c>
      <c r="L239" s="1">
        <f ca="1"/>
        <v>3.6343364404919875E-5</v>
      </c>
      <c r="M239" s="1">
        <f ca="1"/>
        <v>3.2881280012618885E-5</v>
      </c>
      <c r="N239" s="1">
        <f ca="1"/>
        <v>2.2563131920489202E-5</v>
      </c>
      <c r="O239" s="1">
        <f ca="1"/>
        <v>0.99803606231248021</v>
      </c>
      <c r="P239" s="42"/>
      <c r="Q239" t="str">
        <f>IF('PD Car'!H406="","",'PD Car'!H406)</f>
        <v/>
      </c>
      <c r="R239" t="str">
        <f>IF('PD Car'!I406="","",'PD Car'!I406)</f>
        <v>DPD 61-90</v>
      </c>
      <c r="S239" s="1">
        <f>IF('PD Car'!J406="","",'PD Car'!J406)</f>
        <v>0</v>
      </c>
      <c r="T239" s="1">
        <f>IF('PD Car'!K406="","",'PD Car'!K406)</f>
        <v>0</v>
      </c>
      <c r="U239" s="1">
        <f ca="1">IF('PD Car'!L406="","",'PD Car'!L406)</f>
        <v>1.167202851731503E-2</v>
      </c>
      <c r="V239" s="1">
        <f ca="1">IF('PD Car'!M406="","",'PD Car'!M406)</f>
        <v>0.48892550854468048</v>
      </c>
      <c r="W239" s="1">
        <f ca="1">IF('PD Car'!N406="","",'PD Car'!N406)</f>
        <v>0.49940246293800444</v>
      </c>
      <c r="Z239" t="s">
        <v>211</v>
      </c>
      <c r="AA239" s="1">
        <f ca="1"/>
        <v>1.7734998979239813E-3</v>
      </c>
      <c r="AB239" s="1">
        <f ca="1"/>
        <v>3.5516089919661184E-5</v>
      </c>
      <c r="AC239" s="1">
        <f ca="1"/>
        <v>3.229580900594767E-5</v>
      </c>
      <c r="AD239" s="1">
        <f ca="1"/>
        <v>2.2223796975610636E-5</v>
      </c>
      <c r="AE239" s="1">
        <f ca="1"/>
        <v>0.99813646440617465</v>
      </c>
      <c r="AF239" s="42"/>
      <c r="AG239" t="str">
        <f>IF('PD Car'!W406="","",'PD Car'!W406)</f>
        <v/>
      </c>
      <c r="AH239" t="str">
        <f>IF('PD Car'!X406="","",'PD Car'!X406)</f>
        <v>DPD 61-90</v>
      </c>
      <c r="AI239" s="1">
        <f>IF('PD Car'!Y406="","",'PD Car'!Y406)</f>
        <v>0</v>
      </c>
      <c r="AJ239" s="1">
        <f>IF('PD Car'!Z406="","",'PD Car'!Z406)</f>
        <v>0</v>
      </c>
      <c r="AK239" s="1">
        <f ca="1">IF('PD Car'!AA406="","",'PD Car'!AA406)</f>
        <v>1.4170270861536641E-2</v>
      </c>
      <c r="AL239" s="1">
        <f ca="1">IF('PD Car'!AB406="","",'PD Car'!AB406)</f>
        <v>0.51640430401632176</v>
      </c>
      <c r="AM239" s="1">
        <f ca="1">IF('PD Car'!AC406="","",'PD Car'!AC406)</f>
        <v>0.46942542512214158</v>
      </c>
      <c r="AP239" t="s">
        <v>211</v>
      </c>
      <c r="AQ239" s="1">
        <f ca="1"/>
        <v>2.2869467844839468E-3</v>
      </c>
      <c r="AR239" s="1">
        <f ca="1"/>
        <v>3.8470230245773283E-5</v>
      </c>
      <c r="AS239" s="1">
        <f ca="1"/>
        <v>3.3943309079061271E-5</v>
      </c>
      <c r="AT239" s="1">
        <f ca="1"/>
        <v>2.3019602715741754E-5</v>
      </c>
      <c r="AU239" s="1">
        <f ca="1"/>
        <v>0.99761762007347554</v>
      </c>
      <c r="AV239" s="42"/>
      <c r="AW239" t="str">
        <f>IF('PD Car'!AL406="","",'PD Car'!AL406)</f>
        <v/>
      </c>
      <c r="AX239" t="str">
        <f>IF('PD Car'!AM406="","",'PD Car'!AM406)</f>
        <v>DPD 61-90</v>
      </c>
      <c r="AY239" s="1">
        <f>IF('PD Car'!AN406="","",'PD Car'!AN406)</f>
        <v>0</v>
      </c>
      <c r="AZ239" s="1">
        <f>IF('PD Car'!AO406="","",'PD Car'!AO406)</f>
        <v>0</v>
      </c>
      <c r="BA239" s="1">
        <f ca="1">IF('PD Car'!AP406="","",'PD Car'!AP406)</f>
        <v>9.5653866303407088E-3</v>
      </c>
      <c r="BB239" s="1">
        <f ca="1">IF('PD Car'!AQ406="","",'PD Car'!AQ406)</f>
        <v>0.49043461336965932</v>
      </c>
      <c r="BC239" s="1">
        <f ca="1">IF('PD Car'!AR406="","",'PD Car'!AR406)</f>
        <v>0.5</v>
      </c>
      <c r="BF239" t="s">
        <v>211</v>
      </c>
      <c r="BG239" s="1">
        <f ca="1"/>
        <v>1.3826405319411876E-3</v>
      </c>
      <c r="BH239" s="1">
        <f ca="1"/>
        <v>3.2773652598301522E-5</v>
      </c>
      <c r="BI239" s="1">
        <f ca="1"/>
        <v>3.0656521872697657E-5</v>
      </c>
      <c r="BJ239" s="1">
        <f ca="1"/>
        <v>2.272673313570444E-5</v>
      </c>
      <c r="BK239" s="1">
        <f ca="1"/>
        <v>0.99853120256045191</v>
      </c>
    </row>
    <row r="240" spans="9:63">
      <c r="J240" t="s">
        <v>212</v>
      </c>
      <c r="K240" s="1">
        <f ca="1"/>
        <v>0</v>
      </c>
      <c r="L240" s="1">
        <f ca="1"/>
        <v>0</v>
      </c>
      <c r="M240" s="1">
        <f ca="1"/>
        <v>0</v>
      </c>
      <c r="N240" s="1">
        <f ca="1"/>
        <v>0</v>
      </c>
      <c r="O240" s="1">
        <f ca="1"/>
        <v>1</v>
      </c>
      <c r="P240" s="42"/>
      <c r="Q240" t="str">
        <f>IF('PD Car'!H407="","",'PD Car'!H407)</f>
        <v/>
      </c>
      <c r="R240" t="str">
        <f>IF('PD Car'!I407="","",'PD Car'!I407)</f>
        <v>Default</v>
      </c>
      <c r="S240" s="1">
        <f>IF('PD Car'!J407="","",'PD Car'!J407)</f>
        <v>0</v>
      </c>
      <c r="T240" s="1">
        <f>IF('PD Car'!K407="","",'PD Car'!K407)</f>
        <v>0</v>
      </c>
      <c r="U240" s="1">
        <f>IF('PD Car'!L407="","",'PD Car'!L407)</f>
        <v>0</v>
      </c>
      <c r="V240" s="1">
        <f>IF('PD Car'!M407="","",'PD Car'!M407)</f>
        <v>0</v>
      </c>
      <c r="W240" s="1">
        <f>IF('PD Car'!N407="","",'PD Car'!N407)</f>
        <v>1</v>
      </c>
      <c r="Z240" t="s">
        <v>212</v>
      </c>
      <c r="AA240" s="1">
        <f ca="1"/>
        <v>0</v>
      </c>
      <c r="AB240" s="1">
        <f ca="1"/>
        <v>0</v>
      </c>
      <c r="AC240" s="1">
        <f ca="1"/>
        <v>0</v>
      </c>
      <c r="AD240" s="1">
        <f ca="1"/>
        <v>0</v>
      </c>
      <c r="AE240" s="1">
        <f ca="1"/>
        <v>1</v>
      </c>
      <c r="AF240" s="42"/>
      <c r="AG240" t="str">
        <f>IF('PD Car'!W407="","",'PD Car'!W407)</f>
        <v/>
      </c>
      <c r="AH240" t="str">
        <f>IF('PD Car'!X407="","",'PD Car'!X407)</f>
        <v>Default</v>
      </c>
      <c r="AI240" s="1">
        <f>IF('PD Car'!Y407="","",'PD Car'!Y407)</f>
        <v>0</v>
      </c>
      <c r="AJ240" s="1">
        <f>IF('PD Car'!Z407="","",'PD Car'!Z407)</f>
        <v>0</v>
      </c>
      <c r="AK240" s="1">
        <f>IF('PD Car'!AA407="","",'PD Car'!AA407)</f>
        <v>0</v>
      </c>
      <c r="AL240" s="1">
        <f>IF('PD Car'!AB407="","",'PD Car'!AB407)</f>
        <v>0</v>
      </c>
      <c r="AM240" s="1">
        <f>IF('PD Car'!AC407="","",'PD Car'!AC407)</f>
        <v>1</v>
      </c>
      <c r="AP240" t="s">
        <v>212</v>
      </c>
      <c r="AQ240" s="1">
        <f ca="1"/>
        <v>0</v>
      </c>
      <c r="AR240" s="1">
        <f ca="1"/>
        <v>0</v>
      </c>
      <c r="AS240" s="1">
        <f ca="1"/>
        <v>0</v>
      </c>
      <c r="AT240" s="1">
        <f ca="1"/>
        <v>0</v>
      </c>
      <c r="AU240" s="1">
        <f ca="1"/>
        <v>1</v>
      </c>
      <c r="AV240" s="42"/>
      <c r="AW240" t="str">
        <f>IF('PD Car'!AL407="","",'PD Car'!AL407)</f>
        <v/>
      </c>
      <c r="AX240" t="str">
        <f>IF('PD Car'!AM407="","",'PD Car'!AM407)</f>
        <v>Default</v>
      </c>
      <c r="AY240" s="1">
        <f>IF('PD Car'!AN407="","",'PD Car'!AN407)</f>
        <v>0</v>
      </c>
      <c r="AZ240" s="1">
        <f>IF('PD Car'!AO407="","",'PD Car'!AO407)</f>
        <v>0</v>
      </c>
      <c r="BA240" s="1">
        <f>IF('PD Car'!AP407="","",'PD Car'!AP407)</f>
        <v>0</v>
      </c>
      <c r="BB240" s="1">
        <f>IF('PD Car'!AQ407="","",'PD Car'!AQ407)</f>
        <v>0</v>
      </c>
      <c r="BC240" s="1">
        <f>IF('PD Car'!AR407="","",'PD Car'!AR407)</f>
        <v>1</v>
      </c>
      <c r="BF240" t="s">
        <v>212</v>
      </c>
      <c r="BG240" s="1">
        <f ca="1"/>
        <v>0</v>
      </c>
      <c r="BH240" s="1">
        <f ca="1"/>
        <v>0</v>
      </c>
      <c r="BI240" s="1">
        <f ca="1"/>
        <v>0</v>
      </c>
      <c r="BJ240" s="1">
        <f ca="1"/>
        <v>0</v>
      </c>
      <c r="BK240" s="1">
        <f ca="1"/>
        <v>1</v>
      </c>
    </row>
    <row r="241" spans="9:63">
      <c r="I241" s="9">
        <f>I234+1</f>
        <v>35</v>
      </c>
      <c r="P241" s="42"/>
      <c r="Q241">
        <f>IF('PD Car'!H408="","",'PD Car'!H408)</f>
        <v>202411</v>
      </c>
      <c r="R241" t="str">
        <f>IF('PD Car'!I408="","",'PD Car'!I408)</f>
        <v/>
      </c>
      <c r="S241" t="str">
        <f>IF('PD Car'!J408="","",'PD Car'!J408)</f>
        <v/>
      </c>
      <c r="T241" t="str">
        <f>IF('PD Car'!K408="","",'PD Car'!K408)</f>
        <v/>
      </c>
      <c r="U241" t="str">
        <f>IF('PD Car'!L408="","",'PD Car'!L408)</f>
        <v/>
      </c>
      <c r="V241" t="str">
        <f>IF('PD Car'!M408="","",'PD Car'!M408)</f>
        <v/>
      </c>
      <c r="W241" t="str">
        <f>IF('PD Car'!N408="","",'PD Car'!N408)</f>
        <v/>
      </c>
      <c r="Y241" s="9">
        <f>Y234+1</f>
        <v>35</v>
      </c>
      <c r="AF241" s="42"/>
      <c r="AG241">
        <f>IF('PD Car'!W408="","",'PD Car'!W408)</f>
        <v>202411</v>
      </c>
      <c r="AH241" t="str">
        <f>IF('PD Car'!X408="","",'PD Car'!X408)</f>
        <v/>
      </c>
      <c r="AI241" t="str">
        <f>IF('PD Car'!Y408="","",'PD Car'!Y408)</f>
        <v/>
      </c>
      <c r="AJ241" t="str">
        <f>IF('PD Car'!Z408="","",'PD Car'!Z408)</f>
        <v/>
      </c>
      <c r="AK241" t="str">
        <f>IF('PD Car'!AA408="","",'PD Car'!AA408)</f>
        <v/>
      </c>
      <c r="AL241" t="str">
        <f>IF('PD Car'!AB408="","",'PD Car'!AB408)</f>
        <v/>
      </c>
      <c r="AM241" t="str">
        <f>IF('PD Car'!AC408="","",'PD Car'!AC408)</f>
        <v/>
      </c>
      <c r="AO241" s="9">
        <f>AO234+1</f>
        <v>35</v>
      </c>
      <c r="AV241" s="42"/>
      <c r="AW241">
        <f>IF('PD Car'!AL408="","",'PD Car'!AL408)</f>
        <v>202411</v>
      </c>
      <c r="AX241" t="str">
        <f>IF('PD Car'!AM408="","",'PD Car'!AM408)</f>
        <v/>
      </c>
      <c r="AY241" t="str">
        <f>IF('PD Car'!AN408="","",'PD Car'!AN408)</f>
        <v/>
      </c>
      <c r="AZ241" t="str">
        <f>IF('PD Car'!AO408="","",'PD Car'!AO408)</f>
        <v/>
      </c>
      <c r="BA241" t="str">
        <f>IF('PD Car'!AP408="","",'PD Car'!AP408)</f>
        <v/>
      </c>
      <c r="BB241" t="str">
        <f>IF('PD Car'!AQ408="","",'PD Car'!AQ408)</f>
        <v/>
      </c>
      <c r="BC241" t="str">
        <f>IF('PD Car'!AR408="","",'PD Car'!AR408)</f>
        <v/>
      </c>
      <c r="BE241" s="9">
        <f>BE234+1</f>
        <v>35</v>
      </c>
    </row>
    <row r="242" spans="9:63">
      <c r="K242" t="s">
        <v>213</v>
      </c>
      <c r="L242" t="s">
        <v>214</v>
      </c>
      <c r="M242" t="s">
        <v>215</v>
      </c>
      <c r="N242" t="s">
        <v>211</v>
      </c>
      <c r="O242" t="s">
        <v>212</v>
      </c>
      <c r="P242" s="42"/>
      <c r="Q242" t="str">
        <f>IF('PD Car'!H409="","",'PD Car'!H409)</f>
        <v/>
      </c>
      <c r="R242" t="str">
        <f>IF('PD Car'!I409="","",'PD Car'!I409)</f>
        <v/>
      </c>
      <c r="S242" t="str">
        <f>IF('PD Car'!J409="","",'PD Car'!J409)</f>
        <v>DPD 0</v>
      </c>
      <c r="T242" t="str">
        <f>IF('PD Car'!K409="","",'PD Car'!K409)</f>
        <v>DPD 1-30</v>
      </c>
      <c r="U242" t="str">
        <f>IF('PD Car'!L409="","",'PD Car'!L409)</f>
        <v>DPD 31-60</v>
      </c>
      <c r="V242" t="str">
        <f>IF('PD Car'!M409="","",'PD Car'!M409)</f>
        <v>DPD 61-90</v>
      </c>
      <c r="W242" t="str">
        <f>IF('PD Car'!N409="","",'PD Car'!N409)</f>
        <v>Default</v>
      </c>
      <c r="AA242" t="s">
        <v>213</v>
      </c>
      <c r="AB242" t="s">
        <v>214</v>
      </c>
      <c r="AC242" t="s">
        <v>215</v>
      </c>
      <c r="AD242" t="s">
        <v>211</v>
      </c>
      <c r="AE242" t="s">
        <v>212</v>
      </c>
      <c r="AF242" s="42"/>
      <c r="AG242" t="str">
        <f>IF('PD Car'!W409="","",'PD Car'!W409)</f>
        <v/>
      </c>
      <c r="AH242" t="str">
        <f>IF('PD Car'!X409="","",'PD Car'!X409)</f>
        <v/>
      </c>
      <c r="AI242" t="str">
        <f>IF('PD Car'!Y409="","",'PD Car'!Y409)</f>
        <v>DPD 0</v>
      </c>
      <c r="AJ242" t="str">
        <f>IF('PD Car'!Z409="","",'PD Car'!Z409)</f>
        <v>DPD 1-30</v>
      </c>
      <c r="AK242" t="str">
        <f>IF('PD Car'!AA409="","",'PD Car'!AA409)</f>
        <v>DPD 31-60</v>
      </c>
      <c r="AL242" t="str">
        <f>IF('PD Car'!AB409="","",'PD Car'!AB409)</f>
        <v>DPD 61-90</v>
      </c>
      <c r="AM242" t="str">
        <f>IF('PD Car'!AC409="","",'PD Car'!AC409)</f>
        <v>Default</v>
      </c>
      <c r="AQ242" t="s">
        <v>213</v>
      </c>
      <c r="AR242" t="s">
        <v>214</v>
      </c>
      <c r="AS242" t="s">
        <v>215</v>
      </c>
      <c r="AT242" t="s">
        <v>211</v>
      </c>
      <c r="AU242" t="s">
        <v>212</v>
      </c>
      <c r="AV242" s="42"/>
      <c r="AW242" t="str">
        <f>IF('PD Car'!AL409="","",'PD Car'!AL409)</f>
        <v/>
      </c>
      <c r="AX242" t="str">
        <f>IF('PD Car'!AM409="","",'PD Car'!AM409)</f>
        <v/>
      </c>
      <c r="AY242" t="str">
        <f>IF('PD Car'!AN409="","",'PD Car'!AN409)</f>
        <v>DPD 0</v>
      </c>
      <c r="AZ242" t="str">
        <f>IF('PD Car'!AO409="","",'PD Car'!AO409)</f>
        <v>DPD 1-30</v>
      </c>
      <c r="BA242" t="str">
        <f>IF('PD Car'!AP409="","",'PD Car'!AP409)</f>
        <v>DPD 31-60</v>
      </c>
      <c r="BB242" t="str">
        <f>IF('PD Car'!AQ409="","",'PD Car'!AQ409)</f>
        <v>DPD 61-90</v>
      </c>
      <c r="BC242" t="str">
        <f>IF('PD Car'!AR409="","",'PD Car'!AR409)</f>
        <v>Default</v>
      </c>
      <c r="BG242" t="s">
        <v>213</v>
      </c>
      <c r="BH242" t="s">
        <v>214</v>
      </c>
      <c r="BI242" t="s">
        <v>215</v>
      </c>
      <c r="BJ242" t="s">
        <v>211</v>
      </c>
      <c r="BK242" t="s">
        <v>212</v>
      </c>
    </row>
    <row r="243" spans="9:63">
      <c r="J243" t="s">
        <v>213</v>
      </c>
      <c r="K243" s="1" cm="1">
        <f t="array" aca="1" ref="K243:O247" ca="1">MMULT(K236:O240,$C$5:$G$9)</f>
        <v>0.81355690497764876</v>
      </c>
      <c r="L243" s="1">
        <f ca="1"/>
        <v>1.576655307522495E-2</v>
      </c>
      <c r="M243" s="1">
        <f ca="1"/>
        <v>1.4197733631417691E-2</v>
      </c>
      <c r="N243" s="1">
        <f ca="1"/>
        <v>9.6541908725458446E-3</v>
      </c>
      <c r="O243" s="1">
        <f ca="1"/>
        <v>0.14682461744316483</v>
      </c>
      <c r="P243" s="42"/>
      <c r="Q243" t="str">
        <f>IF('PD Car'!H410="","",'PD Car'!H410)</f>
        <v/>
      </c>
      <c r="R243" t="str">
        <f>IF('PD Car'!I410="","",'PD Car'!I410)</f>
        <v>DPD 0</v>
      </c>
      <c r="S243" s="1">
        <f ca="1">IF('PD Car'!J410="","",'PD Car'!J410)</f>
        <v>0.98963863445244904</v>
      </c>
      <c r="T243" s="1">
        <f ca="1">IF('PD Car'!K410="","",'PD Car'!K410)</f>
        <v>1.0361365547550992E-2</v>
      </c>
      <c r="U243" s="1">
        <f>IF('PD Car'!L410="","",'PD Car'!L410)</f>
        <v>0</v>
      </c>
      <c r="V243" s="1">
        <f>IF('PD Car'!M410="","",'PD Car'!M410)</f>
        <v>0</v>
      </c>
      <c r="W243" s="1">
        <f>IF('PD Car'!N410="","",'PD Car'!N410)</f>
        <v>0</v>
      </c>
      <c r="Z243" t="s">
        <v>213</v>
      </c>
      <c r="AA243" s="1" cm="1">
        <f t="array" aca="1" ref="AA243:AE247" ca="1">MMULT(AA236:AE240,S243:W247)</f>
        <v>0.80710734788079808</v>
      </c>
      <c r="AB243" s="1">
        <f ca="1"/>
        <v>1.6148354853263127E-2</v>
      </c>
      <c r="AC243" s="1">
        <f ca="1"/>
        <v>1.4625043550019676E-2</v>
      </c>
      <c r="AD243" s="1">
        <f ca="1"/>
        <v>9.9838968810720043E-3</v>
      </c>
      <c r="AE243" s="1">
        <f ca="1"/>
        <v>0.15213535683484677</v>
      </c>
      <c r="AF243" s="42"/>
      <c r="AG243" t="str">
        <f>IF('PD Car'!W410="","",'PD Car'!W410)</f>
        <v/>
      </c>
      <c r="AH243" t="str">
        <f>IF('PD Car'!X410="","",'PD Car'!X410)</f>
        <v>DPD 0</v>
      </c>
      <c r="AI243" s="1">
        <f ca="1">IF('PD Car'!Y410="","",'PD Car'!Y410)</f>
        <v>0.99155945594671413</v>
      </c>
      <c r="AJ243" s="1">
        <f ca="1">IF('PD Car'!Z410="","",'PD Car'!Z410)</f>
        <v>8.4405440532859134E-3</v>
      </c>
      <c r="AK243" s="1">
        <f>IF('PD Car'!AA410="","",'PD Car'!AA410)</f>
        <v>0</v>
      </c>
      <c r="AL243" s="1">
        <f>IF('PD Car'!AB410="","",'PD Car'!AB410)</f>
        <v>0</v>
      </c>
      <c r="AM243" s="1">
        <f>IF('PD Car'!AC410="","",'PD Car'!AC410)</f>
        <v>0</v>
      </c>
      <c r="AP243" t="s">
        <v>213</v>
      </c>
      <c r="AQ243" s="1" cm="1">
        <f t="array" aca="1" ref="AQ243:AU247" ca="1">MMULT(AQ236:AU240,AI243:AM247)</f>
        <v>0.84069562629323236</v>
      </c>
      <c r="AR243" s="1">
        <f ca="1"/>
        <v>1.4068389851583355E-2</v>
      </c>
      <c r="AS243" s="1">
        <f ca="1"/>
        <v>1.2304894510406674E-2</v>
      </c>
      <c r="AT243" s="1">
        <f ca="1"/>
        <v>8.2123368216769008E-3</v>
      </c>
      <c r="AU243" s="1">
        <f ca="1"/>
        <v>0.12471875252310073</v>
      </c>
      <c r="AV243" s="42"/>
      <c r="AW243" t="str">
        <f>IF('PD Car'!AL410="","",'PD Car'!AL410)</f>
        <v/>
      </c>
      <c r="AX243" t="str">
        <f>IF('PD Car'!AM410="","",'PD Car'!AM410)</f>
        <v>DPD 0</v>
      </c>
      <c r="AY243" s="1">
        <f ca="1">IF('PD Car'!AN410="","",'PD Car'!AN410)</f>
        <v>0.98734732360534871</v>
      </c>
      <c r="AZ243" s="1">
        <f ca="1">IF('PD Car'!AO410="","",'PD Car'!AO410)</f>
        <v>1.2652676394651273E-2</v>
      </c>
      <c r="BA243" s="1">
        <f>IF('PD Car'!AP410="","",'PD Car'!AP410)</f>
        <v>0</v>
      </c>
      <c r="BB243" s="1">
        <f>IF('PD Car'!AQ410="","",'PD Car'!AQ410)</f>
        <v>0</v>
      </c>
      <c r="BC243" s="1">
        <f>IF('PD Car'!AR410="","",'PD Car'!AR410)</f>
        <v>0</v>
      </c>
      <c r="BF243" t="s">
        <v>213</v>
      </c>
      <c r="BG243" s="1" cm="1">
        <f t="array" aca="1" ref="BG243:BK247" ca="1">MMULT(BG236:BK240,AY243:BC247)</f>
        <v>0.7690669497909618</v>
      </c>
      <c r="BH243" s="1">
        <f ca="1"/>
        <v>1.8271508698008657E-2</v>
      </c>
      <c r="BI243" s="1">
        <f ca="1"/>
        <v>1.7065949237283048E-2</v>
      </c>
      <c r="BJ243" s="1">
        <f ca="1"/>
        <v>1.2610234062818554E-2</v>
      </c>
      <c r="BK243" s="1">
        <f ca="1"/>
        <v>0.18298535821092832</v>
      </c>
    </row>
    <row r="244" spans="9:63">
      <c r="J244" t="s">
        <v>214</v>
      </c>
      <c r="K244" s="1">
        <f ca="1"/>
        <v>0.35815112449769659</v>
      </c>
      <c r="L244" s="1">
        <f ca="1"/>
        <v>6.9417880830108412E-3</v>
      </c>
      <c r="M244" s="1">
        <f ca="1"/>
        <v>6.253311276350133E-3</v>
      </c>
      <c r="N244" s="1">
        <f ca="1"/>
        <v>4.2551198425903203E-3</v>
      </c>
      <c r="O244" s="1">
        <f ca="1"/>
        <v>0.62439865630035329</v>
      </c>
      <c r="P244" s="42"/>
      <c r="Q244" t="str">
        <f>IF('PD Car'!H411="","",'PD Car'!H411)</f>
        <v/>
      </c>
      <c r="R244" t="str">
        <f>IF('PD Car'!I411="","",'PD Car'!I411)</f>
        <v>DPD 1-30</v>
      </c>
      <c r="S244" s="1">
        <f ca="1">IF('PD Car'!J411="","",'PD Car'!J411)</f>
        <v>0.22265781795038556</v>
      </c>
      <c r="T244" s="1">
        <f ca="1">IF('PD Car'!K411="","",'PD Car'!K411)</f>
        <v>0.39749049291444721</v>
      </c>
      <c r="U244" s="1">
        <f ca="1">IF('PD Car'!L411="","",'PD Car'!L411)</f>
        <v>0.37985168913516726</v>
      </c>
      <c r="V244" s="1">
        <f>IF('PD Car'!M411="","",'PD Car'!M411)</f>
        <v>0</v>
      </c>
      <c r="W244" s="1">
        <f>IF('PD Car'!N411="","",'PD Car'!N411)</f>
        <v>0</v>
      </c>
      <c r="Z244" t="s">
        <v>214</v>
      </c>
      <c r="AA244" s="1">
        <f ca="1"/>
        <v>0.35173875935047677</v>
      </c>
      <c r="AB244" s="1">
        <f ca="1"/>
        <v>7.0382643767497076E-3</v>
      </c>
      <c r="AC244" s="1">
        <f ca="1"/>
        <v>6.3763338121402254E-3</v>
      </c>
      <c r="AD244" s="1">
        <f ca="1"/>
        <v>4.3555286002484282E-3</v>
      </c>
      <c r="AE244" s="1">
        <f ca="1"/>
        <v>0.63049111386038459</v>
      </c>
      <c r="AF244" s="42"/>
      <c r="AG244" t="str">
        <f>IF('PD Car'!W411="","",'PD Car'!W411)</f>
        <v/>
      </c>
      <c r="AH244" t="str">
        <f>IF('PD Car'!X411="","",'PD Car'!X411)</f>
        <v>DPD 1-30</v>
      </c>
      <c r="AI244" s="1">
        <f ca="1">IF('PD Car'!Y411="","",'PD Car'!Y411)</f>
        <v>0.2460543930874724</v>
      </c>
      <c r="AJ244" s="1">
        <f ca="1">IF('PD Car'!Z411="","",'PD Car'!Z411)</f>
        <v>0.40277406312872022</v>
      </c>
      <c r="AK244" s="1">
        <f ca="1">IF('PD Car'!AA411="","",'PD Car'!AA411)</f>
        <v>0.35117154378380744</v>
      </c>
      <c r="AL244" s="1">
        <f>IF('PD Car'!AB411="","",'PD Car'!AB411)</f>
        <v>0</v>
      </c>
      <c r="AM244" s="1">
        <f>IF('PD Car'!AC411="","",'PD Car'!AC411)</f>
        <v>0</v>
      </c>
      <c r="AP244" t="s">
        <v>214</v>
      </c>
      <c r="AQ244" s="1">
        <f ca="1"/>
        <v>0.38290628443931218</v>
      </c>
      <c r="AR244" s="1">
        <f ca="1"/>
        <v>6.4092601718213158E-3</v>
      </c>
      <c r="AS244" s="1">
        <f ca="1"/>
        <v>5.6095606044481846E-3</v>
      </c>
      <c r="AT244" s="1">
        <f ca="1"/>
        <v>3.7486400046306788E-3</v>
      </c>
      <c r="AU244" s="1">
        <f ca="1"/>
        <v>0.60132625477978741</v>
      </c>
      <c r="AV244" s="42"/>
      <c r="AW244" t="str">
        <f>IF('PD Car'!AL411="","",'PD Car'!AL411)</f>
        <v/>
      </c>
      <c r="AX244" t="str">
        <f>IF('PD Car'!AM411="","",'PD Car'!AM411)</f>
        <v>DPD 1-30</v>
      </c>
      <c r="AY244" s="1">
        <f ca="1">IF('PD Car'!AN411="","",'PD Car'!AN411)</f>
        <v>0.20058404034428701</v>
      </c>
      <c r="AZ244" s="1">
        <f ca="1">IF('PD Car'!AO411="","",'PD Car'!AO411)</f>
        <v>0.39020734882349251</v>
      </c>
      <c r="BA244" s="1">
        <f ca="1">IF('PD Car'!AP411="","",'PD Car'!AP411)</f>
        <v>0.40920861083222049</v>
      </c>
      <c r="BB244" s="1">
        <f>IF('PD Car'!AQ411="","",'PD Car'!AQ411)</f>
        <v>0</v>
      </c>
      <c r="BC244" s="1">
        <f>IF('PD Car'!AR411="","",'PD Car'!AR411)</f>
        <v>0</v>
      </c>
      <c r="BF244" t="s">
        <v>214</v>
      </c>
      <c r="BG244" s="1">
        <f ca="1"/>
        <v>0.32065289310496642</v>
      </c>
      <c r="BH244" s="1">
        <f ca="1"/>
        <v>7.6184447677299719E-3</v>
      </c>
      <c r="BI244" s="1">
        <f ca="1"/>
        <v>7.1168354212286606E-3</v>
      </c>
      <c r="BJ244" s="1">
        <f ca="1"/>
        <v>5.2604780844003928E-3</v>
      </c>
      <c r="BK244" s="1">
        <f ca="1"/>
        <v>0.65935134862167477</v>
      </c>
    </row>
    <row r="245" spans="9:63">
      <c r="J245" t="s">
        <v>215</v>
      </c>
      <c r="K245" s="1">
        <f ca="1"/>
        <v>7.703217355369095E-2</v>
      </c>
      <c r="L245" s="1">
        <f ca="1"/>
        <v>1.4935976227808106E-3</v>
      </c>
      <c r="M245" s="1">
        <f ca="1"/>
        <v>1.3468127961573286E-3</v>
      </c>
      <c r="N245" s="1">
        <f ca="1"/>
        <v>9.1823742823981169E-4</v>
      </c>
      <c r="O245" s="1">
        <f ca="1"/>
        <v>0.91920917859913154</v>
      </c>
      <c r="P245" s="42"/>
      <c r="Q245" t="str">
        <f>IF('PD Car'!H412="","",'PD Car'!H412)</f>
        <v/>
      </c>
      <c r="R245" t="str">
        <f>IF('PD Car'!I412="","",'PD Car'!I412)</f>
        <v>DPD 31-60</v>
      </c>
      <c r="S245" s="1">
        <f>IF('PD Car'!J412="","",'PD Car'!J412)</f>
        <v>0</v>
      </c>
      <c r="T245" s="1">
        <f ca="1">IF('PD Car'!K412="","",'PD Car'!K412)</f>
        <v>8.7239126597197639E-2</v>
      </c>
      <c r="U245" s="1">
        <f ca="1">IF('PD Car'!L412="","",'PD Car'!L412)</f>
        <v>0.56734517800948514</v>
      </c>
      <c r="V245" s="1">
        <f ca="1">IF('PD Car'!M412="","",'PD Car'!M412)</f>
        <v>0.34541569539331718</v>
      </c>
      <c r="W245" s="1">
        <f>IF('PD Car'!N412="","",'PD Car'!N412)</f>
        <v>0</v>
      </c>
      <c r="Z245" t="s">
        <v>215</v>
      </c>
      <c r="AA245" s="1">
        <f ca="1"/>
        <v>7.4534225461264578E-2</v>
      </c>
      <c r="AB245" s="1">
        <f ca="1"/>
        <v>1.4918894899636841E-3</v>
      </c>
      <c r="AC245" s="1">
        <f ca="1"/>
        <v>1.3527721272657378E-3</v>
      </c>
      <c r="AD245" s="1">
        <f ca="1"/>
        <v>9.2563690516222086E-4</v>
      </c>
      <c r="AE245" s="1">
        <f ca="1"/>
        <v>0.9216954760163435</v>
      </c>
      <c r="AF245" s="42"/>
      <c r="AG245" t="str">
        <f>IF('PD Car'!W412="","",'PD Car'!W412)</f>
        <v/>
      </c>
      <c r="AH245" t="str">
        <f>IF('PD Car'!X412="","",'PD Car'!X412)</f>
        <v>DPD 31-60</v>
      </c>
      <c r="AI245" s="1">
        <f>IF('PD Car'!Y412="","",'PD Car'!Y412)</f>
        <v>0</v>
      </c>
      <c r="AJ245" s="1">
        <f ca="1">IF('PD Car'!Z412="","",'PD Car'!Z412)</f>
        <v>9.9980102197274462E-2</v>
      </c>
      <c r="AK245" s="1">
        <f ca="1">IF('PD Car'!AA412="","",'PD Car'!AA412)</f>
        <v>0.58227571728712457</v>
      </c>
      <c r="AL245" s="1">
        <f ca="1">IF('PD Car'!AB412="","",'PD Car'!AB412)</f>
        <v>0.31774418051560094</v>
      </c>
      <c r="AM245" s="1">
        <f>IF('PD Car'!AC412="","",'PD Car'!AC412)</f>
        <v>0</v>
      </c>
      <c r="AP245" t="s">
        <v>215</v>
      </c>
      <c r="AQ245" s="1">
        <f ca="1"/>
        <v>8.7005265757170075E-2</v>
      </c>
      <c r="AR245" s="1">
        <f ca="1"/>
        <v>1.4573254598141091E-3</v>
      </c>
      <c r="AS245" s="1">
        <f ca="1"/>
        <v>1.2777622459282858E-3</v>
      </c>
      <c r="AT245" s="1">
        <f ca="1"/>
        <v>8.5680910729146178E-4</v>
      </c>
      <c r="AU245" s="1">
        <f ca="1"/>
        <v>0.90940283742979611</v>
      </c>
      <c r="AV245" s="42"/>
      <c r="AW245" t="str">
        <f>IF('PD Car'!AL412="","",'PD Car'!AL412)</f>
        <v/>
      </c>
      <c r="AX245" t="str">
        <f>IF('PD Car'!AM412="","",'PD Car'!AM412)</f>
        <v>DPD 31-60</v>
      </c>
      <c r="AY245" s="1">
        <f>IF('PD Car'!AN412="","",'PD Car'!AN412)</f>
        <v>0</v>
      </c>
      <c r="AZ245" s="1">
        <f ca="1">IF('PD Car'!AO412="","",'PD Car'!AO412)</f>
        <v>7.5751433362903867E-2</v>
      </c>
      <c r="BA245" s="1">
        <f ca="1">IF('PD Car'!AP412="","",'PD Car'!AP412)</f>
        <v>0.55030929219290181</v>
      </c>
      <c r="BB245" s="1">
        <f ca="1">IF('PD Car'!AQ412="","",'PD Car'!AQ412)</f>
        <v>0.37393927444419423</v>
      </c>
      <c r="BC245" s="1">
        <f>IF('PD Car'!AR412="","",'PD Car'!AR412)</f>
        <v>0</v>
      </c>
      <c r="BF245" t="s">
        <v>215</v>
      </c>
      <c r="BG245" s="1">
        <f ca="1"/>
        <v>6.3363893712330671E-2</v>
      </c>
      <c r="BH245" s="1">
        <f ca="1"/>
        <v>1.5056851098053624E-3</v>
      </c>
      <c r="BI245" s="1">
        <f ca="1"/>
        <v>1.4071601767514906E-3</v>
      </c>
      <c r="BJ245" s="1">
        <f ca="1"/>
        <v>1.0411353035371601E-3</v>
      </c>
      <c r="BK245" s="1">
        <f ca="1"/>
        <v>0.93268212569757503</v>
      </c>
    </row>
    <row r="246" spans="9:63">
      <c r="J246" t="s">
        <v>211</v>
      </c>
      <c r="K246" s="1">
        <f ca="1"/>
        <v>1.8616995311323914E-3</v>
      </c>
      <c r="L246" s="1">
        <f ca="1"/>
        <v>3.6122345536349883E-5</v>
      </c>
      <c r="M246" s="1">
        <f ca="1"/>
        <v>3.2635898309825243E-5</v>
      </c>
      <c r="N246" s="1">
        <f ca="1"/>
        <v>2.2334798320922769E-5</v>
      </c>
      <c r="O246" s="1">
        <f ca="1"/>
        <v>0.99804720742670061</v>
      </c>
      <c r="P246" s="42"/>
      <c r="Q246" t="str">
        <f>IF('PD Car'!H413="","",'PD Car'!H413)</f>
        <v/>
      </c>
      <c r="R246" t="str">
        <f>IF('PD Car'!I413="","",'PD Car'!I413)</f>
        <v>DPD 61-90</v>
      </c>
      <c r="S246" s="1">
        <f>IF('PD Car'!J413="","",'PD Car'!J413)</f>
        <v>0</v>
      </c>
      <c r="T246" s="1">
        <f>IF('PD Car'!K413="","",'PD Car'!K413)</f>
        <v>0</v>
      </c>
      <c r="U246" s="1">
        <f ca="1">IF('PD Car'!L413="","",'PD Car'!L413)</f>
        <v>1.1664700215016595E-2</v>
      </c>
      <c r="V246" s="1">
        <f ca="1">IF('PD Car'!M413="","",'PD Car'!M413)</f>
        <v>0.48883693021839758</v>
      </c>
      <c r="W246" s="1">
        <f ca="1">IF('PD Car'!N413="","",'PD Car'!N413)</f>
        <v>0.49949836956658578</v>
      </c>
      <c r="Z246" t="s">
        <v>211</v>
      </c>
      <c r="AA246" s="1">
        <f ca="1"/>
        <v>1.763031952266688E-3</v>
      </c>
      <c r="AB246" s="1">
        <f ca="1"/>
        <v>3.5310646999923478E-5</v>
      </c>
      <c r="AC246" s="1">
        <f ca="1"/>
        <v>3.2072952186259392E-5</v>
      </c>
      <c r="AD246" s="1">
        <f ca="1"/>
        <v>2.201929201743358E-5</v>
      </c>
      <c r="AE246" s="1">
        <f ca="1"/>
        <v>0.99814756515652958</v>
      </c>
      <c r="AF246" s="42"/>
      <c r="AG246" t="str">
        <f>IF('PD Car'!W413="","",'PD Car'!W413)</f>
        <v/>
      </c>
      <c r="AH246" t="str">
        <f>IF('PD Car'!X413="","",'PD Car'!X413)</f>
        <v>DPD 61-90</v>
      </c>
      <c r="AI246" s="1">
        <f>IF('PD Car'!Y413="","",'PD Car'!Y413)</f>
        <v>0</v>
      </c>
      <c r="AJ246" s="1">
        <f>IF('PD Car'!Z413="","",'PD Car'!Z413)</f>
        <v>0</v>
      </c>
      <c r="AK246" s="1">
        <f ca="1">IF('PD Car'!AA413="","",'PD Car'!AA413)</f>
        <v>1.4200310187946768E-2</v>
      </c>
      <c r="AL246" s="1">
        <f ca="1">IF('PD Car'!AB413="","",'PD Car'!AB413)</f>
        <v>0.51670530366985612</v>
      </c>
      <c r="AM246" s="1">
        <f ca="1">IF('PD Car'!AC413="","",'PD Car'!AC413)</f>
        <v>0.46909438614219706</v>
      </c>
      <c r="AP246" t="s">
        <v>211</v>
      </c>
      <c r="AQ246" s="1">
        <f ca="1"/>
        <v>2.2771094785570488E-3</v>
      </c>
      <c r="AR246" s="1">
        <f ca="1"/>
        <v>3.8191541538183031E-5</v>
      </c>
      <c r="AS246" s="1">
        <f ca="1"/>
        <v>3.3600900285202524E-5</v>
      </c>
      <c r="AT246" s="1">
        <f ca="1"/>
        <v>2.2679639738910871E-5</v>
      </c>
      <c r="AU246" s="1">
        <f ca="1"/>
        <v>0.9976284184398807</v>
      </c>
      <c r="AV246" s="42"/>
      <c r="AW246" t="str">
        <f>IF('PD Car'!AL413="","",'PD Car'!AL413)</f>
        <v/>
      </c>
      <c r="AX246" t="str">
        <f>IF('PD Car'!AM413="","",'PD Car'!AM413)</f>
        <v>DPD 61-90</v>
      </c>
      <c r="AY246" s="1">
        <f>IF('PD Car'!AN413="","",'PD Car'!AN413)</f>
        <v>0</v>
      </c>
      <c r="AZ246" s="1">
        <f>IF('PD Car'!AO413="","",'PD Car'!AO413)</f>
        <v>0</v>
      </c>
      <c r="BA246" s="1">
        <f ca="1">IF('PD Car'!AP413="","",'PD Car'!AP413)</f>
        <v>9.5317745852769951E-3</v>
      </c>
      <c r="BB246" s="1">
        <f ca="1">IF('PD Car'!AQ413="","",'PD Car'!AQ413)</f>
        <v>0.49046822541472301</v>
      </c>
      <c r="BC246" s="1">
        <f ca="1">IF('PD Car'!AR413="","",'PD Car'!AR413)</f>
        <v>0.5</v>
      </c>
      <c r="BF246" t="s">
        <v>211</v>
      </c>
      <c r="BG246" s="1">
        <f ca="1"/>
        <v>1.3717203003754147E-3</v>
      </c>
      <c r="BH246" s="1">
        <f ca="1"/>
        <v>3.2604898786203809E-5</v>
      </c>
      <c r="BI246" s="1">
        <f ca="1"/>
        <v>3.0498455801818498E-5</v>
      </c>
      <c r="BJ246" s="1">
        <f ca="1"/>
        <v>2.2610418016602075E-5</v>
      </c>
      <c r="BK246" s="1">
        <f ca="1"/>
        <v>0.99854256592701973</v>
      </c>
    </row>
    <row r="247" spans="9:63">
      <c r="J247" t="s">
        <v>212</v>
      </c>
      <c r="K247" s="1">
        <f ca="1"/>
        <v>0</v>
      </c>
      <c r="L247" s="1">
        <f ca="1"/>
        <v>0</v>
      </c>
      <c r="M247" s="1">
        <f ca="1"/>
        <v>0</v>
      </c>
      <c r="N247" s="1">
        <f ca="1"/>
        <v>0</v>
      </c>
      <c r="O247" s="1">
        <f ca="1"/>
        <v>1</v>
      </c>
      <c r="P247" s="42"/>
      <c r="Q247" t="str">
        <f>IF('PD Car'!H414="","",'PD Car'!H414)</f>
        <v/>
      </c>
      <c r="R247" t="str">
        <f>IF('PD Car'!I414="","",'PD Car'!I414)</f>
        <v>Default</v>
      </c>
      <c r="S247" s="1">
        <f>IF('PD Car'!J414="","",'PD Car'!J414)</f>
        <v>0</v>
      </c>
      <c r="T247" s="1">
        <f>IF('PD Car'!K414="","",'PD Car'!K414)</f>
        <v>0</v>
      </c>
      <c r="U247" s="1">
        <f>IF('PD Car'!L414="","",'PD Car'!L414)</f>
        <v>0</v>
      </c>
      <c r="V247" s="1">
        <f>IF('PD Car'!M414="","",'PD Car'!M414)</f>
        <v>0</v>
      </c>
      <c r="W247" s="1">
        <f>IF('PD Car'!N414="","",'PD Car'!N414)</f>
        <v>1</v>
      </c>
      <c r="Z247" t="s">
        <v>212</v>
      </c>
      <c r="AA247" s="1">
        <f ca="1"/>
        <v>0</v>
      </c>
      <c r="AB247" s="1">
        <f ca="1"/>
        <v>0</v>
      </c>
      <c r="AC247" s="1">
        <f ca="1"/>
        <v>0</v>
      </c>
      <c r="AD247" s="1">
        <f ca="1"/>
        <v>0</v>
      </c>
      <c r="AE247" s="1">
        <f ca="1"/>
        <v>1</v>
      </c>
      <c r="AF247" s="42"/>
      <c r="AG247" t="str">
        <f>IF('PD Car'!W414="","",'PD Car'!W414)</f>
        <v/>
      </c>
      <c r="AH247" t="str">
        <f>IF('PD Car'!X414="","",'PD Car'!X414)</f>
        <v>Default</v>
      </c>
      <c r="AI247" s="1">
        <f>IF('PD Car'!Y414="","",'PD Car'!Y414)</f>
        <v>0</v>
      </c>
      <c r="AJ247" s="1">
        <f>IF('PD Car'!Z414="","",'PD Car'!Z414)</f>
        <v>0</v>
      </c>
      <c r="AK247" s="1">
        <f>IF('PD Car'!AA414="","",'PD Car'!AA414)</f>
        <v>0</v>
      </c>
      <c r="AL247" s="1">
        <f>IF('PD Car'!AB414="","",'PD Car'!AB414)</f>
        <v>0</v>
      </c>
      <c r="AM247" s="1">
        <f>IF('PD Car'!AC414="","",'PD Car'!AC414)</f>
        <v>1</v>
      </c>
      <c r="AP247" t="s">
        <v>212</v>
      </c>
      <c r="AQ247" s="1">
        <f ca="1"/>
        <v>0</v>
      </c>
      <c r="AR247" s="1">
        <f ca="1"/>
        <v>0</v>
      </c>
      <c r="AS247" s="1">
        <f ca="1"/>
        <v>0</v>
      </c>
      <c r="AT247" s="1">
        <f ca="1"/>
        <v>0</v>
      </c>
      <c r="AU247" s="1">
        <f ca="1"/>
        <v>1</v>
      </c>
      <c r="AV247" s="42"/>
      <c r="AW247" t="str">
        <f>IF('PD Car'!AL414="","",'PD Car'!AL414)</f>
        <v/>
      </c>
      <c r="AX247" t="str">
        <f>IF('PD Car'!AM414="","",'PD Car'!AM414)</f>
        <v>Default</v>
      </c>
      <c r="AY247" s="1">
        <f>IF('PD Car'!AN414="","",'PD Car'!AN414)</f>
        <v>0</v>
      </c>
      <c r="AZ247" s="1">
        <f>IF('PD Car'!AO414="","",'PD Car'!AO414)</f>
        <v>0</v>
      </c>
      <c r="BA247" s="1">
        <f>IF('PD Car'!AP414="","",'PD Car'!AP414)</f>
        <v>0</v>
      </c>
      <c r="BB247" s="1">
        <f>IF('PD Car'!AQ414="","",'PD Car'!AQ414)</f>
        <v>0</v>
      </c>
      <c r="BC247" s="1">
        <f>IF('PD Car'!AR414="","",'PD Car'!AR414)</f>
        <v>1</v>
      </c>
      <c r="BF247" t="s">
        <v>212</v>
      </c>
      <c r="BG247" s="1">
        <f ca="1"/>
        <v>0</v>
      </c>
      <c r="BH247" s="1">
        <f ca="1"/>
        <v>0</v>
      </c>
      <c r="BI247" s="1">
        <f ca="1"/>
        <v>0</v>
      </c>
      <c r="BJ247" s="1">
        <f ca="1"/>
        <v>0</v>
      </c>
      <c r="BK247" s="1">
        <f ca="1"/>
        <v>1</v>
      </c>
    </row>
    <row r="248" spans="9:63">
      <c r="I248" s="9">
        <f>I241+1</f>
        <v>36</v>
      </c>
      <c r="P248" s="42"/>
      <c r="Q248">
        <f>IF('PD Car'!H415="","",'PD Car'!H415)</f>
        <v>202412</v>
      </c>
      <c r="R248" t="str">
        <f>IF('PD Car'!I415="","",'PD Car'!I415)</f>
        <v/>
      </c>
      <c r="S248" t="str">
        <f>IF('PD Car'!J415="","",'PD Car'!J415)</f>
        <v/>
      </c>
      <c r="T248" t="str">
        <f>IF('PD Car'!K415="","",'PD Car'!K415)</f>
        <v/>
      </c>
      <c r="U248" t="str">
        <f>IF('PD Car'!L415="","",'PD Car'!L415)</f>
        <v/>
      </c>
      <c r="V248" t="str">
        <f>IF('PD Car'!M415="","",'PD Car'!M415)</f>
        <v/>
      </c>
      <c r="W248" t="str">
        <f>IF('PD Car'!N415="","",'PD Car'!N415)</f>
        <v/>
      </c>
      <c r="Y248" s="9">
        <f>Y241+1</f>
        <v>36</v>
      </c>
      <c r="AF248" s="42"/>
      <c r="AG248">
        <f>IF('PD Car'!W415="","",'PD Car'!W415)</f>
        <v>202412</v>
      </c>
      <c r="AH248" t="str">
        <f>IF('PD Car'!X415="","",'PD Car'!X415)</f>
        <v/>
      </c>
      <c r="AI248" t="str">
        <f>IF('PD Car'!Y415="","",'PD Car'!Y415)</f>
        <v/>
      </c>
      <c r="AJ248" t="str">
        <f>IF('PD Car'!Z415="","",'PD Car'!Z415)</f>
        <v/>
      </c>
      <c r="AK248" t="str">
        <f>IF('PD Car'!AA415="","",'PD Car'!AA415)</f>
        <v/>
      </c>
      <c r="AL248" t="str">
        <f>IF('PD Car'!AB415="","",'PD Car'!AB415)</f>
        <v/>
      </c>
      <c r="AM248" t="str">
        <f>IF('PD Car'!AC415="","",'PD Car'!AC415)</f>
        <v/>
      </c>
      <c r="AO248" s="9">
        <f>AO241+1</f>
        <v>36</v>
      </c>
      <c r="AV248" s="42"/>
      <c r="AW248">
        <f>IF('PD Car'!AL415="","",'PD Car'!AL415)</f>
        <v>202412</v>
      </c>
      <c r="AX248" t="str">
        <f>IF('PD Car'!AM415="","",'PD Car'!AM415)</f>
        <v/>
      </c>
      <c r="AY248" t="str">
        <f>IF('PD Car'!AN415="","",'PD Car'!AN415)</f>
        <v/>
      </c>
      <c r="AZ248" t="str">
        <f>IF('PD Car'!AO415="","",'PD Car'!AO415)</f>
        <v/>
      </c>
      <c r="BA248" t="str">
        <f>IF('PD Car'!AP415="","",'PD Car'!AP415)</f>
        <v/>
      </c>
      <c r="BB248" t="str">
        <f>IF('PD Car'!AQ415="","",'PD Car'!AQ415)</f>
        <v/>
      </c>
      <c r="BC248" t="str">
        <f>IF('PD Car'!AR415="","",'PD Car'!AR415)</f>
        <v/>
      </c>
      <c r="BE248" s="9">
        <f>BE241+1</f>
        <v>36</v>
      </c>
    </row>
    <row r="249" spans="9:63">
      <c r="K249" t="s">
        <v>213</v>
      </c>
      <c r="L249" t="s">
        <v>214</v>
      </c>
      <c r="M249" t="s">
        <v>215</v>
      </c>
      <c r="N249" t="s">
        <v>211</v>
      </c>
      <c r="O249" t="s">
        <v>212</v>
      </c>
      <c r="P249" s="42"/>
      <c r="Q249" t="str">
        <f>IF('PD Car'!H416="","",'PD Car'!H416)</f>
        <v/>
      </c>
      <c r="R249" t="str">
        <f>IF('PD Car'!I416="","",'PD Car'!I416)</f>
        <v/>
      </c>
      <c r="S249" t="str">
        <f>IF('PD Car'!J416="","",'PD Car'!J416)</f>
        <v>DPD 0</v>
      </c>
      <c r="T249" t="str">
        <f>IF('PD Car'!K416="","",'PD Car'!K416)</f>
        <v>DPD 1-30</v>
      </c>
      <c r="U249" t="str">
        <f>IF('PD Car'!L416="","",'PD Car'!L416)</f>
        <v>DPD 31-60</v>
      </c>
      <c r="V249" t="str">
        <f>IF('PD Car'!M416="","",'PD Car'!M416)</f>
        <v>DPD 61-90</v>
      </c>
      <c r="W249" t="str">
        <f>IF('PD Car'!N416="","",'PD Car'!N416)</f>
        <v>Default</v>
      </c>
      <c r="AA249" t="s">
        <v>213</v>
      </c>
      <c r="AB249" t="s">
        <v>214</v>
      </c>
      <c r="AC249" t="s">
        <v>215</v>
      </c>
      <c r="AD249" t="s">
        <v>211</v>
      </c>
      <c r="AE249" t="s">
        <v>212</v>
      </c>
      <c r="AF249" s="42"/>
      <c r="AG249" t="str">
        <f>IF('PD Car'!W416="","",'PD Car'!W416)</f>
        <v/>
      </c>
      <c r="AH249" t="str">
        <f>IF('PD Car'!X416="","",'PD Car'!X416)</f>
        <v/>
      </c>
      <c r="AI249" t="str">
        <f>IF('PD Car'!Y416="","",'PD Car'!Y416)</f>
        <v>DPD 0</v>
      </c>
      <c r="AJ249" t="str">
        <f>IF('PD Car'!Z416="","",'PD Car'!Z416)</f>
        <v>DPD 1-30</v>
      </c>
      <c r="AK249" t="str">
        <f>IF('PD Car'!AA416="","",'PD Car'!AA416)</f>
        <v>DPD 31-60</v>
      </c>
      <c r="AL249" t="str">
        <f>IF('PD Car'!AB416="","",'PD Car'!AB416)</f>
        <v>DPD 61-90</v>
      </c>
      <c r="AM249" t="str">
        <f>IF('PD Car'!AC416="","",'PD Car'!AC416)</f>
        <v>Default</v>
      </c>
      <c r="AQ249" t="s">
        <v>213</v>
      </c>
      <c r="AR249" t="s">
        <v>214</v>
      </c>
      <c r="AS249" t="s">
        <v>215</v>
      </c>
      <c r="AT249" t="s">
        <v>211</v>
      </c>
      <c r="AU249" t="s">
        <v>212</v>
      </c>
      <c r="AV249" s="42"/>
      <c r="AW249" t="str">
        <f>IF('PD Car'!AL416="","",'PD Car'!AL416)</f>
        <v/>
      </c>
      <c r="AX249" t="str">
        <f>IF('PD Car'!AM416="","",'PD Car'!AM416)</f>
        <v/>
      </c>
      <c r="AY249" t="str">
        <f>IF('PD Car'!AN416="","",'PD Car'!AN416)</f>
        <v>DPD 0</v>
      </c>
      <c r="AZ249" t="str">
        <f>IF('PD Car'!AO416="","",'PD Car'!AO416)</f>
        <v>DPD 1-30</v>
      </c>
      <c r="BA249" t="str">
        <f>IF('PD Car'!AP416="","",'PD Car'!AP416)</f>
        <v>DPD 31-60</v>
      </c>
      <c r="BB249" t="str">
        <f>IF('PD Car'!AQ416="","",'PD Car'!AQ416)</f>
        <v>DPD 61-90</v>
      </c>
      <c r="BC249" t="str">
        <f>IF('PD Car'!AR416="","",'PD Car'!AR416)</f>
        <v>Default</v>
      </c>
      <c r="BG249" t="s">
        <v>213</v>
      </c>
      <c r="BH249" t="s">
        <v>214</v>
      </c>
      <c r="BI249" t="s">
        <v>215</v>
      </c>
      <c r="BJ249" t="s">
        <v>211</v>
      </c>
      <c r="BK249" t="s">
        <v>212</v>
      </c>
    </row>
    <row r="250" spans="9:63">
      <c r="J250" t="s">
        <v>213</v>
      </c>
      <c r="K250" s="1" cm="1">
        <f t="array" aca="1" ref="K250:O254" ca="1">MMULT(K243:O247,$C$5:$G$9)</f>
        <v>0.80900955007367303</v>
      </c>
      <c r="L250" s="1">
        <f ca="1"/>
        <v>1.5678435312816475E-2</v>
      </c>
      <c r="M250" s="1">
        <f ca="1"/>
        <v>1.4118406338036616E-2</v>
      </c>
      <c r="N250" s="1">
        <f ca="1"/>
        <v>9.6002796286018006E-3</v>
      </c>
      <c r="O250" s="1">
        <f ca="1"/>
        <v>0.15159332864687428</v>
      </c>
      <c r="P250" s="42"/>
      <c r="Q250" t="str">
        <f>IF('PD Car'!H417="","",'PD Car'!H417)</f>
        <v/>
      </c>
      <c r="R250" t="str">
        <f>IF('PD Car'!I417="","",'PD Car'!I417)</f>
        <v>DPD 0</v>
      </c>
      <c r="S250" s="1">
        <f ca="1">IF('PD Car'!J417="","",'PD Car'!J417)</f>
        <v>0.98963202385888649</v>
      </c>
      <c r="T250" s="1">
        <f ca="1">IF('PD Car'!K417="","",'PD Car'!K417)</f>
        <v>1.0367976141113476E-2</v>
      </c>
      <c r="U250" s="1">
        <f>IF('PD Car'!L417="","",'PD Car'!L417)</f>
        <v>0</v>
      </c>
      <c r="V250" s="1">
        <f>IF('PD Car'!M417="","",'PD Car'!M417)</f>
        <v>0</v>
      </c>
      <c r="W250" s="1">
        <f>IF('PD Car'!N417="","",'PD Car'!N417)</f>
        <v>0</v>
      </c>
      <c r="Z250" t="s">
        <v>213</v>
      </c>
      <c r="AA250" s="1" cm="1">
        <f t="array" aca="1" ref="AA250:AE254" ca="1">MMULT(AA243:AE247,S250:W254)</f>
        <v>0.80233367832839908</v>
      </c>
      <c r="AB250" s="1">
        <f ca="1"/>
        <v>1.6061884792605938E-2</v>
      </c>
      <c r="AC250" s="1">
        <f ca="1"/>
        <v>1.4548553577843685E-2</v>
      </c>
      <c r="AD250" s="1">
        <f ca="1"/>
        <v>9.932628730108306E-3</v>
      </c>
      <c r="AE250" s="1">
        <f ca="1"/>
        <v>0.15712325457104256</v>
      </c>
      <c r="AF250" s="42"/>
      <c r="AG250" t="str">
        <f>IF('PD Car'!W417="","",'PD Car'!W417)</f>
        <v/>
      </c>
      <c r="AH250" t="str">
        <f>IF('PD Car'!X417="","",'PD Car'!X417)</f>
        <v>DPD 0</v>
      </c>
      <c r="AI250" s="1">
        <f ca="1">IF('PD Car'!Y417="","",'PD Car'!Y417)</f>
        <v>0.99157826981325792</v>
      </c>
      <c r="AJ250" s="1">
        <f ca="1">IF('PD Car'!Z417="","",'PD Car'!Z417)</f>
        <v>8.4217301867420356E-3</v>
      </c>
      <c r="AK250" s="1">
        <f>IF('PD Car'!AA417="","",'PD Car'!AA417)</f>
        <v>0</v>
      </c>
      <c r="AL250" s="1">
        <f>IF('PD Car'!AB417="","",'PD Car'!AB417)</f>
        <v>0</v>
      </c>
      <c r="AM250" s="1">
        <f>IF('PD Car'!AC417="","",'PD Car'!AC417)</f>
        <v>0</v>
      </c>
      <c r="AP250" t="s">
        <v>213</v>
      </c>
      <c r="AQ250" s="1" cm="1">
        <f t="array" aca="1" ref="AQ250:AU254" ca="1">MMULT(AQ243:AU247,AI250:AM254)</f>
        <v>0.83708073800262084</v>
      </c>
      <c r="AR250" s="1">
        <f ca="1"/>
        <v>1.3979150799239344E-2</v>
      </c>
      <c r="AS250" s="1">
        <f ca="1"/>
        <v>1.2219669632876407E-2</v>
      </c>
      <c r="AT250" s="1">
        <f ca="1"/>
        <v>8.1520051225450266E-3</v>
      </c>
      <c r="AU250" s="1">
        <f ca="1"/>
        <v>0.12856843644271843</v>
      </c>
      <c r="AV250" s="42"/>
      <c r="AW250" t="str">
        <f>IF('PD Car'!AL417="","",'PD Car'!AL417)</f>
        <v/>
      </c>
      <c r="AX250" t="str">
        <f>IF('PD Car'!AM417="","",'PD Car'!AM417)</f>
        <v>DPD 0</v>
      </c>
      <c r="AY250" s="1">
        <f ca="1">IF('PD Car'!AN417="","",'PD Car'!AN417)</f>
        <v>0.9873047369977267</v>
      </c>
      <c r="AZ250" s="1">
        <f ca="1">IF('PD Car'!AO417="","",'PD Car'!AO417)</f>
        <v>1.2695263002273274E-2</v>
      </c>
      <c r="BA250" s="1">
        <f>IF('PD Car'!AP417="","",'PD Car'!AP417)</f>
        <v>0</v>
      </c>
      <c r="BB250" s="1">
        <f>IF('PD Car'!AQ417="","",'PD Car'!AQ417)</f>
        <v>0</v>
      </c>
      <c r="BC250" s="1">
        <f>IF('PD Car'!AR417="","",'PD Car'!AR417)</f>
        <v>0</v>
      </c>
      <c r="BF250" t="s">
        <v>213</v>
      </c>
      <c r="BG250" s="1" cm="1">
        <f t="array" aca="1" ref="BG250:BK254" ca="1">MMULT(BG243:BK247,AY250:BC254)</f>
        <v>0.76296175543265377</v>
      </c>
      <c r="BH250" s="1">
        <f ca="1"/>
        <v>1.8180217803080823E-2</v>
      </c>
      <c r="BI250" s="1">
        <f ca="1"/>
        <v>1.6992175434965576E-2</v>
      </c>
      <c r="BJ250" s="1">
        <f ca="1"/>
        <v>1.2575376086962593E-2</v>
      </c>
      <c r="BK250" s="1">
        <f ca="1"/>
        <v>0.18929047524233761</v>
      </c>
    </row>
    <row r="251" spans="9:63">
      <c r="J251" t="s">
        <v>214</v>
      </c>
      <c r="K251" s="1">
        <f ca="1"/>
        <v>0.3561494519986893</v>
      </c>
      <c r="L251" s="1">
        <f ca="1"/>
        <v>6.9027296633435891E-3</v>
      </c>
      <c r="M251" s="1">
        <f ca="1"/>
        <v>6.2174714043698193E-3</v>
      </c>
      <c r="N251" s="1">
        <f ca="1"/>
        <v>4.2298637754200792E-3</v>
      </c>
      <c r="O251" s="1">
        <f ca="1"/>
        <v>0.62650048315817841</v>
      </c>
      <c r="P251" s="42"/>
      <c r="Q251" t="str">
        <f>IF('PD Car'!H418="","",'PD Car'!H418)</f>
        <v/>
      </c>
      <c r="R251" t="str">
        <f>IF('PD Car'!I418="","",'PD Car'!I418)</f>
        <v>DPD 1-30</v>
      </c>
      <c r="S251" s="1">
        <f ca="1">IF('PD Car'!J418="","",'PD Car'!J418)</f>
        <v>0.22258615236091656</v>
      </c>
      <c r="T251" s="1">
        <f ca="1">IF('PD Car'!K418="","",'PD Car'!K418)</f>
        <v>0.39747063146113326</v>
      </c>
      <c r="U251" s="1">
        <f ca="1">IF('PD Car'!L418="","",'PD Car'!L418)</f>
        <v>0.37994321617795024</v>
      </c>
      <c r="V251" s="1">
        <f>IF('PD Car'!M418="","",'PD Car'!M418)</f>
        <v>0</v>
      </c>
      <c r="W251" s="1">
        <f>IF('PD Car'!N418="","",'PD Car'!N418)</f>
        <v>0</v>
      </c>
      <c r="Z251" t="s">
        <v>214</v>
      </c>
      <c r="AA251" s="1">
        <f ca="1"/>
        <v>0.34965856047254579</v>
      </c>
      <c r="AB251" s="1">
        <f ca="1"/>
        <v>7.0003450674879491E-3</v>
      </c>
      <c r="AC251" s="1">
        <f ca="1"/>
        <v>6.3421752003443395E-3</v>
      </c>
      <c r="AD251" s="1">
        <f ca="1"/>
        <v>4.3318082406223167E-3</v>
      </c>
      <c r="AE251" s="1">
        <f ca="1"/>
        <v>0.63266711101899931</v>
      </c>
      <c r="AF251" s="42"/>
      <c r="AG251" t="str">
        <f>IF('PD Car'!W418="","",'PD Car'!W418)</f>
        <v/>
      </c>
      <c r="AH251" t="str">
        <f>IF('PD Car'!X418="","",'PD Car'!X418)</f>
        <v>DPD 1-30</v>
      </c>
      <c r="AI251" s="1">
        <f ca="1">IF('PD Car'!Y418="","",'PD Car'!Y418)</f>
        <v>0.24631272517758479</v>
      </c>
      <c r="AJ251" s="1">
        <f ca="1">IF('PD Car'!Z418="","",'PD Car'!Z418)</f>
        <v>0.40281964387605862</v>
      </c>
      <c r="AK251" s="1">
        <f ca="1">IF('PD Car'!AA418="","",'PD Car'!AA418)</f>
        <v>0.35086763094635665</v>
      </c>
      <c r="AL251" s="1">
        <f>IF('PD Car'!AB418="","",'PD Car'!AB418)</f>
        <v>0</v>
      </c>
      <c r="AM251" s="1">
        <f>IF('PD Car'!AC418="","",'PD Car'!AC418)</f>
        <v>0</v>
      </c>
      <c r="AP251" t="s">
        <v>214</v>
      </c>
      <c r="AQ251" s="1">
        <f ca="1"/>
        <v>0.38126023336424986</v>
      </c>
      <c r="AR251" s="1">
        <f ca="1"/>
        <v>6.3681609682334529E-3</v>
      </c>
      <c r="AS251" s="1">
        <f ca="1"/>
        <v>5.5692876141448825E-3</v>
      </c>
      <c r="AT251" s="1">
        <f ca="1"/>
        <v>3.7188193295497841E-3</v>
      </c>
      <c r="AU251" s="1">
        <f ca="1"/>
        <v>0.60308349872382183</v>
      </c>
      <c r="AV251" s="42"/>
      <c r="AW251" t="str">
        <f>IF('PD Car'!AL418="","",'PD Car'!AL418)</f>
        <v/>
      </c>
      <c r="AX251" t="str">
        <f>IF('PD Car'!AM418="","",'PD Car'!AM418)</f>
        <v>DPD 1-30</v>
      </c>
      <c r="AY251" s="1">
        <f ca="1">IF('PD Car'!AN418="","",'PD Car'!AN418)</f>
        <v>0.20021952735862747</v>
      </c>
      <c r="AZ251" s="1">
        <f ca="1">IF('PD Car'!AO418="","",'PD Car'!AO418)</f>
        <v>0.3900664797733786</v>
      </c>
      <c r="BA251" s="1">
        <f ca="1">IF('PD Car'!AP418="","",'PD Car'!AP418)</f>
        <v>0.40971399286799393</v>
      </c>
      <c r="BB251" s="1">
        <f>IF('PD Car'!AQ418="","",'PD Car'!AQ418)</f>
        <v>0</v>
      </c>
      <c r="BC251" s="1">
        <f>IF('PD Car'!AR418="","",'PD Car'!AR418)</f>
        <v>0</v>
      </c>
      <c r="BF251" t="s">
        <v>214</v>
      </c>
      <c r="BG251" s="1">
        <f ca="1"/>
        <v>0.31810748170516179</v>
      </c>
      <c r="BH251" s="1">
        <f ca="1"/>
        <v>7.5802643664053303E-3</v>
      </c>
      <c r="BI251" s="1">
        <f ca="1"/>
        <v>7.0856230119618396E-3</v>
      </c>
      <c r="BJ251" s="1">
        <f ca="1"/>
        <v>5.2450432525963236E-3</v>
      </c>
      <c r="BK251" s="1">
        <f ca="1"/>
        <v>0.66198158766387494</v>
      </c>
    </row>
    <row r="252" spans="9:63">
      <c r="J252" t="s">
        <v>215</v>
      </c>
      <c r="K252" s="1">
        <f ca="1"/>
        <v>7.6601770082974086E-2</v>
      </c>
      <c r="L252" s="1">
        <f ca="1"/>
        <v>1.4850373024601167E-3</v>
      </c>
      <c r="M252" s="1">
        <f ca="1"/>
        <v>1.3385548143964264E-3</v>
      </c>
      <c r="N252" s="1">
        <f ca="1"/>
        <v>9.1189357658342639E-4</v>
      </c>
      <c r="O252" s="1">
        <f ca="1"/>
        <v>0.9196627442235864</v>
      </c>
      <c r="P252" s="42"/>
      <c r="Q252" t="str">
        <f>IF('PD Car'!H419="","",'PD Car'!H419)</f>
        <v/>
      </c>
      <c r="R252" t="str">
        <f>IF('PD Car'!I419="","",'PD Car'!I419)</f>
        <v>DPD 31-60</v>
      </c>
      <c r="S252" s="1">
        <f>IF('PD Car'!J419="","",'PD Car'!J419)</f>
        <v>0</v>
      </c>
      <c r="T252" s="1">
        <f ca="1">IF('PD Car'!K419="","",'PD Car'!K419)</f>
        <v>8.7200989283466646E-2</v>
      </c>
      <c r="U252" s="1">
        <f ca="1">IF('PD Car'!L419="","",'PD Car'!L419)</f>
        <v>0.56729469772683139</v>
      </c>
      <c r="V252" s="1">
        <f ca="1">IF('PD Car'!M419="","",'PD Car'!M419)</f>
        <v>0.34550431298970202</v>
      </c>
      <c r="W252" s="1">
        <f>IF('PD Car'!N419="","",'PD Car'!N419)</f>
        <v>0</v>
      </c>
      <c r="Z252" t="s">
        <v>215</v>
      </c>
      <c r="AA252" s="1">
        <f ca="1"/>
        <v>7.4093530331304516E-2</v>
      </c>
      <c r="AB252" s="1">
        <f ca="1"/>
        <v>1.4837143966975291E-3</v>
      </c>
      <c r="AC252" s="1">
        <f ca="1"/>
        <v>1.3450442433864871E-3</v>
      </c>
      <c r="AD252" s="1">
        <f ca="1"/>
        <v>9.1979211258679417E-4</v>
      </c>
      <c r="AE252" s="1">
        <f ca="1"/>
        <v>0.92215791891602439</v>
      </c>
      <c r="AF252" s="42"/>
      <c r="AG252" t="str">
        <f>IF('PD Car'!W419="","",'PD Car'!W419)</f>
        <v/>
      </c>
      <c r="AH252" t="str">
        <f>IF('PD Car'!X419="","",'PD Car'!X419)</f>
        <v>DPD 31-60</v>
      </c>
      <c r="AI252" s="1">
        <f>IF('PD Car'!Y419="","",'PD Car'!Y419)</f>
        <v>0</v>
      </c>
      <c r="AJ252" s="1">
        <f ca="1">IF('PD Car'!Z419="","",'PD Car'!Z419)</f>
        <v>0.10012400142539263</v>
      </c>
      <c r="AK252" s="1">
        <f ca="1">IF('PD Car'!AA419="","",'PD Car'!AA419)</f>
        <v>0.58242400112724968</v>
      </c>
      <c r="AL252" s="1">
        <f ca="1">IF('PD Car'!AB419="","",'PD Car'!AB419)</f>
        <v>0.31745199744735775</v>
      </c>
      <c r="AM252" s="1">
        <f>IF('PD Car'!AC419="","",'PD Car'!AC419)</f>
        <v>0</v>
      </c>
      <c r="AP252" t="s">
        <v>215</v>
      </c>
      <c r="AQ252" s="1">
        <f ca="1"/>
        <v>8.6631488689614886E-2</v>
      </c>
      <c r="AR252" s="1">
        <f ca="1"/>
        <v>1.4477088646991417E-3</v>
      </c>
      <c r="AS252" s="1">
        <f ca="1"/>
        <v>1.2677200798127172E-3</v>
      </c>
      <c r="AT252" s="1">
        <f ca="1"/>
        <v>8.485999093150638E-4</v>
      </c>
      <c r="AU252" s="1">
        <f ca="1"/>
        <v>0.90980448245655821</v>
      </c>
      <c r="AV252" s="42"/>
      <c r="AW252" t="str">
        <f>IF('PD Car'!AL419="","",'PD Car'!AL419)</f>
        <v/>
      </c>
      <c r="AX252" t="str">
        <f>IF('PD Car'!AM419="","",'PD Car'!AM419)</f>
        <v>DPD 31-60</v>
      </c>
      <c r="AY252" s="1">
        <f>IF('PD Car'!AN419="","",'PD Car'!AN419)</f>
        <v>0</v>
      </c>
      <c r="AZ252" s="1">
        <f ca="1">IF('PD Car'!AO419="","",'PD Car'!AO419)</f>
        <v>7.556611784185005E-2</v>
      </c>
      <c r="BA252" s="1">
        <f ca="1">IF('PD Car'!AP419="","",'PD Car'!AP419)</f>
        <v>0.55000182567048828</v>
      </c>
      <c r="BB252" s="1">
        <f ca="1">IF('PD Car'!AQ419="","",'PD Car'!AQ419)</f>
        <v>0.37443205648766165</v>
      </c>
      <c r="BC252" s="1">
        <f>IF('PD Car'!AR419="","",'PD Car'!AR419)</f>
        <v>0</v>
      </c>
      <c r="BF252" t="s">
        <v>215</v>
      </c>
      <c r="BG252" s="1">
        <f ca="1"/>
        <v>6.2860939977840688E-2</v>
      </c>
      <c r="BH252" s="1">
        <f ca="1"/>
        <v>1.4980722176938601E-3</v>
      </c>
      <c r="BI252" s="1">
        <f ca="1"/>
        <v>1.4007302394793801E-3</v>
      </c>
      <c r="BJ252" s="1">
        <f ca="1"/>
        <v>1.0375642156421677E-3</v>
      </c>
      <c r="BK252" s="1">
        <f ca="1"/>
        <v>0.93320269334934358</v>
      </c>
    </row>
    <row r="253" spans="9:63">
      <c r="J253" t="s">
        <v>211</v>
      </c>
      <c r="K253" s="1">
        <f ca="1"/>
        <v>1.851303368585118E-3</v>
      </c>
      <c r="L253" s="1">
        <f ca="1"/>
        <v>3.590794302385629E-5</v>
      </c>
      <c r="M253" s="1">
        <f ca="1"/>
        <v>3.241042580001122E-5</v>
      </c>
      <c r="N253" s="1">
        <f ca="1"/>
        <v>2.2138507610310079E-5</v>
      </c>
      <c r="O253" s="1">
        <f ca="1"/>
        <v>0.99805823975498076</v>
      </c>
      <c r="P253" s="42"/>
      <c r="Q253" t="str">
        <f>IF('PD Car'!H420="","",'PD Car'!H420)</f>
        <v/>
      </c>
      <c r="R253" t="str">
        <f>IF('PD Car'!I420="","",'PD Car'!I420)</f>
        <v>DPD 61-90</v>
      </c>
      <c r="S253" s="1">
        <f>IF('PD Car'!J420="","",'PD Car'!J420)</f>
        <v>0</v>
      </c>
      <c r="T253" s="1">
        <f>IF('PD Car'!K420="","",'PD Car'!K420)</f>
        <v>0</v>
      </c>
      <c r="U253" s="1">
        <f ca="1">IF('PD Car'!L420="","",'PD Car'!L420)</f>
        <v>1.165737590725466E-2</v>
      </c>
      <c r="V253" s="1">
        <f ca="1">IF('PD Car'!M420="","",'PD Car'!M420)</f>
        <v>0.48874834786858729</v>
      </c>
      <c r="W253" s="1">
        <f ca="1">IF('PD Car'!N420="","",'PD Car'!N420)</f>
        <v>0.49959427622415803</v>
      </c>
      <c r="Z253" t="s">
        <v>211</v>
      </c>
      <c r="AA253" s="1">
        <f ca="1"/>
        <v>1.7526125401026538E-3</v>
      </c>
      <c r="AB253" s="1">
        <f ca="1"/>
        <v>3.5110811537365629E-5</v>
      </c>
      <c r="AC253" s="1">
        <f ca="1"/>
        <v>3.1867543666445195E-5</v>
      </c>
      <c r="AD253" s="1">
        <f ca="1"/>
        <v>2.1843235905421747E-5</v>
      </c>
      <c r="AE253" s="1">
        <f ca="1"/>
        <v>0.99815856586878804</v>
      </c>
      <c r="AF253" s="42"/>
      <c r="AG253" t="str">
        <f>IF('PD Car'!W420="","",'PD Car'!W420)</f>
        <v/>
      </c>
      <c r="AH253" t="str">
        <f>IF('PD Car'!X420="","",'PD Car'!X420)</f>
        <v>DPD 61-90</v>
      </c>
      <c r="AI253" s="1">
        <f>IF('PD Car'!Y420="","",'PD Car'!Y420)</f>
        <v>0</v>
      </c>
      <c r="AJ253" s="1">
        <f>IF('PD Car'!Z420="","",'PD Car'!Z420)</f>
        <v>0</v>
      </c>
      <c r="AK253" s="1">
        <f ca="1">IF('PD Car'!AA420="","",'PD Car'!AA420)</f>
        <v>1.42299473048089E-2</v>
      </c>
      <c r="AL253" s="1">
        <f ca="1">IF('PD Car'!AB420="","",'PD Car'!AB420)</f>
        <v>0.51700166152834937</v>
      </c>
      <c r="AM253" s="1">
        <f ca="1">IF('PD Car'!AC420="","",'PD Car'!AC420)</f>
        <v>0.46876839116684177</v>
      </c>
      <c r="AP253" t="s">
        <v>211</v>
      </c>
      <c r="AQ253" s="1">
        <f ca="1"/>
        <v>2.267339339597971E-3</v>
      </c>
      <c r="AR253" s="1">
        <f ca="1"/>
        <v>3.7925761383619001E-5</v>
      </c>
      <c r="AS253" s="1">
        <f ca="1"/>
        <v>3.3292876565653802E-5</v>
      </c>
      <c r="AT253" s="1">
        <f ca="1"/>
        <v>2.2392084339448333E-5</v>
      </c>
      <c r="AU253" s="1">
        <f ca="1"/>
        <v>0.99763904993811336</v>
      </c>
      <c r="AV253" s="42"/>
      <c r="AW253" t="str">
        <f>IF('PD Car'!AL420="","",'PD Car'!AL420)</f>
        <v/>
      </c>
      <c r="AX253" t="str">
        <f>IF('PD Car'!AM420="","",'PD Car'!AM420)</f>
        <v>DPD 61-90</v>
      </c>
      <c r="AY253" s="1">
        <f>IF('PD Car'!AN420="","",'PD Car'!AN420)</f>
        <v>0</v>
      </c>
      <c r="AZ253" s="1">
        <f>IF('PD Car'!AO420="","",'PD Car'!AO420)</f>
        <v>0</v>
      </c>
      <c r="BA253" s="1">
        <f ca="1">IF('PD Car'!AP420="","",'PD Car'!AP420)</f>
        <v>9.4985876296925804E-3</v>
      </c>
      <c r="BB253" s="1">
        <f ca="1">IF('PD Car'!AQ420="","",'PD Car'!AQ420)</f>
        <v>0.49050141237030742</v>
      </c>
      <c r="BC253" s="1">
        <f ca="1">IF('PD Car'!AR420="","",'PD Car'!AR420)</f>
        <v>0.5</v>
      </c>
      <c r="BF253" t="s">
        <v>211</v>
      </c>
      <c r="BG253" s="1">
        <f ca="1"/>
        <v>1.3608340878211412E-3</v>
      </c>
      <c r="BH253" s="1">
        <f ca="1"/>
        <v>3.2437077976839681E-5</v>
      </c>
      <c r="BI253" s="1">
        <f ca="1"/>
        <v>3.0347656676757916E-5</v>
      </c>
      <c r="BJ253" s="1">
        <f ca="1"/>
        <v>2.2510041496999318E-5</v>
      </c>
      <c r="BK253" s="1">
        <f ca="1"/>
        <v>0.998553871136028</v>
      </c>
    </row>
    <row r="254" spans="9:63">
      <c r="J254" t="s">
        <v>212</v>
      </c>
      <c r="K254" s="1">
        <f ca="1"/>
        <v>0</v>
      </c>
      <c r="L254" s="1">
        <f ca="1"/>
        <v>0</v>
      </c>
      <c r="M254" s="1">
        <f ca="1"/>
        <v>0</v>
      </c>
      <c r="N254" s="1">
        <f ca="1"/>
        <v>0</v>
      </c>
      <c r="O254" s="1">
        <f ca="1"/>
        <v>1</v>
      </c>
      <c r="P254" s="42"/>
      <c r="Q254" t="str">
        <f>IF('PD Car'!H421="","",'PD Car'!H421)</f>
        <v/>
      </c>
      <c r="R254" t="str">
        <f>IF('PD Car'!I421="","",'PD Car'!I421)</f>
        <v>Default</v>
      </c>
      <c r="S254" s="1">
        <f>IF('PD Car'!J421="","",'PD Car'!J421)</f>
        <v>0</v>
      </c>
      <c r="T254" s="1">
        <f>IF('PD Car'!K421="","",'PD Car'!K421)</f>
        <v>0</v>
      </c>
      <c r="U254" s="1">
        <f>IF('PD Car'!L421="","",'PD Car'!L421)</f>
        <v>0</v>
      </c>
      <c r="V254" s="1">
        <f>IF('PD Car'!M421="","",'PD Car'!M421)</f>
        <v>0</v>
      </c>
      <c r="W254" s="1">
        <f>IF('PD Car'!N421="","",'PD Car'!N421)</f>
        <v>1</v>
      </c>
      <c r="Z254" t="s">
        <v>212</v>
      </c>
      <c r="AA254" s="1">
        <f ca="1"/>
        <v>0</v>
      </c>
      <c r="AB254" s="1">
        <f ca="1"/>
        <v>0</v>
      </c>
      <c r="AC254" s="1">
        <f ca="1"/>
        <v>0</v>
      </c>
      <c r="AD254" s="1">
        <f ca="1"/>
        <v>0</v>
      </c>
      <c r="AE254" s="1">
        <f ca="1"/>
        <v>1</v>
      </c>
      <c r="AF254" s="42"/>
      <c r="AG254" t="str">
        <f>IF('PD Car'!W421="","",'PD Car'!W421)</f>
        <v/>
      </c>
      <c r="AH254" t="str">
        <f>IF('PD Car'!X421="","",'PD Car'!X421)</f>
        <v>Default</v>
      </c>
      <c r="AI254" s="1">
        <f>IF('PD Car'!Y421="","",'PD Car'!Y421)</f>
        <v>0</v>
      </c>
      <c r="AJ254" s="1">
        <f>IF('PD Car'!Z421="","",'PD Car'!Z421)</f>
        <v>0</v>
      </c>
      <c r="AK254" s="1">
        <f>IF('PD Car'!AA421="","",'PD Car'!AA421)</f>
        <v>0</v>
      </c>
      <c r="AL254" s="1">
        <f>IF('PD Car'!AB421="","",'PD Car'!AB421)</f>
        <v>0</v>
      </c>
      <c r="AM254" s="1">
        <f>IF('PD Car'!AC421="","",'PD Car'!AC421)</f>
        <v>1</v>
      </c>
      <c r="AP254" t="s">
        <v>212</v>
      </c>
      <c r="AQ254" s="1">
        <f ca="1"/>
        <v>0</v>
      </c>
      <c r="AR254" s="1">
        <f ca="1"/>
        <v>0</v>
      </c>
      <c r="AS254" s="1">
        <f ca="1"/>
        <v>0</v>
      </c>
      <c r="AT254" s="1">
        <f ca="1"/>
        <v>0</v>
      </c>
      <c r="AU254" s="1">
        <f ca="1"/>
        <v>1</v>
      </c>
      <c r="AV254" s="42"/>
      <c r="AW254" t="str">
        <f>IF('PD Car'!AL421="","",'PD Car'!AL421)</f>
        <v/>
      </c>
      <c r="AX254" t="str">
        <f>IF('PD Car'!AM421="","",'PD Car'!AM421)</f>
        <v>Default</v>
      </c>
      <c r="AY254" s="1">
        <f>IF('PD Car'!AN421="","",'PD Car'!AN421)</f>
        <v>0</v>
      </c>
      <c r="AZ254" s="1">
        <f>IF('PD Car'!AO421="","",'PD Car'!AO421)</f>
        <v>0</v>
      </c>
      <c r="BA254" s="1">
        <f>IF('PD Car'!AP421="","",'PD Car'!AP421)</f>
        <v>0</v>
      </c>
      <c r="BB254" s="1">
        <f>IF('PD Car'!AQ421="","",'PD Car'!AQ421)</f>
        <v>0</v>
      </c>
      <c r="BC254" s="1">
        <f>IF('PD Car'!AR421="","",'PD Car'!AR421)</f>
        <v>1</v>
      </c>
      <c r="BF254" t="s">
        <v>212</v>
      </c>
      <c r="BG254" s="1">
        <f ca="1"/>
        <v>0</v>
      </c>
      <c r="BH254" s="1">
        <f ca="1"/>
        <v>0</v>
      </c>
      <c r="BI254" s="1">
        <f ca="1"/>
        <v>0</v>
      </c>
      <c r="BJ254" s="1">
        <f ca="1"/>
        <v>0</v>
      </c>
      <c r="BK254" s="1">
        <f ca="1"/>
        <v>1</v>
      </c>
    </row>
    <row r="255" spans="9:63" s="104" customFormat="1">
      <c r="I255" s="105"/>
      <c r="Y255" s="105"/>
      <c r="AO255" s="105"/>
      <c r="BE255" s="105"/>
    </row>
    <row r="256" spans="9:63" s="104" customFormat="1">
      <c r="I256" s="105"/>
      <c r="Y256" s="105"/>
      <c r="AO256" s="105"/>
      <c r="BE256" s="105"/>
    </row>
    <row r="257" spans="1:57" s="104" customFormat="1">
      <c r="A257" s="222" t="s">
        <v>216</v>
      </c>
      <c r="B257" s="222"/>
      <c r="I257" s="105"/>
      <c r="Y257" s="105"/>
      <c r="AO257" s="105"/>
      <c r="BE257" s="105"/>
    </row>
    <row r="258" spans="1:57">
      <c r="A258" s="107" t="s">
        <v>118</v>
      </c>
      <c r="B258" s="107" t="s">
        <v>119</v>
      </c>
      <c r="C258" s="64">
        <v>1</v>
      </c>
      <c r="D258" s="64">
        <v>2</v>
      </c>
      <c r="E258" s="64">
        <v>3</v>
      </c>
      <c r="F258" s="64">
        <v>4</v>
      </c>
      <c r="G258" s="64">
        <v>5</v>
      </c>
      <c r="H258" s="64">
        <v>6</v>
      </c>
      <c r="I258" s="64">
        <v>7</v>
      </c>
      <c r="J258" s="64">
        <v>8</v>
      </c>
      <c r="K258" s="64">
        <v>9</v>
      </c>
      <c r="L258" s="64">
        <v>10</v>
      </c>
      <c r="M258" s="64">
        <v>11</v>
      </c>
      <c r="N258" s="64">
        <v>12</v>
      </c>
      <c r="O258" s="64">
        <v>13</v>
      </c>
      <c r="P258" s="64">
        <v>14</v>
      </c>
      <c r="Q258" s="64">
        <v>15</v>
      </c>
      <c r="R258" s="64">
        <v>16</v>
      </c>
      <c r="S258" s="64">
        <v>17</v>
      </c>
      <c r="T258" s="64">
        <v>18</v>
      </c>
      <c r="U258" s="64">
        <v>19</v>
      </c>
      <c r="V258" s="64">
        <v>20</v>
      </c>
      <c r="W258" s="64">
        <v>21</v>
      </c>
      <c r="X258" s="64">
        <v>22</v>
      </c>
      <c r="Y258" s="64">
        <v>23</v>
      </c>
      <c r="Z258" s="64">
        <v>24</v>
      </c>
      <c r="AA258" s="64">
        <v>25</v>
      </c>
      <c r="AB258" s="64">
        <v>26</v>
      </c>
      <c r="AC258" s="64">
        <v>27</v>
      </c>
      <c r="AD258" s="64">
        <v>28</v>
      </c>
      <c r="AE258" s="64">
        <v>29</v>
      </c>
      <c r="AF258" s="64">
        <v>30</v>
      </c>
      <c r="AG258" s="64">
        <v>31</v>
      </c>
      <c r="AH258" s="64">
        <v>32</v>
      </c>
      <c r="AI258" s="64">
        <v>33</v>
      </c>
      <c r="AJ258" s="64">
        <v>34</v>
      </c>
      <c r="AK258" s="64">
        <v>35</v>
      </c>
      <c r="AL258" s="64">
        <v>36</v>
      </c>
      <c r="AO258"/>
      <c r="BE258"/>
    </row>
    <row r="259" spans="1:57">
      <c r="A259" s="35" t="s">
        <v>213</v>
      </c>
      <c r="B259" s="35" t="s">
        <v>113</v>
      </c>
      <c r="C259" s="1" cm="1">
        <f t="array" ref="C259">INDEX(IF($B259="TTC",$O$3:$O$254,IF($B259="Best",$AU$3:$AU$254,IF($B259="Base",$AE$3:$AE$254,$BK$3:$BK$254))),MATCH(C$258,$I$3:$I$254,0)+MATCH($A259,$B$5:$B$9,0)+1)</f>
        <v>0</v>
      </c>
      <c r="D259" s="1" cm="1">
        <f t="array" aca="1" ref="D259" ca="1">INDEX(IF($B259="TTC",$O$3:$O$254,IF($B259="Best",$AU$3:$AU$254,IF($B259="Base",$AE$3:$AE$254,$BK$3:$BK$254))),MATCH(D$258,$I$3:$I$254,0)+MATCH($A259,$B$5:$B$9,0)+1)</f>
        <v>0</v>
      </c>
      <c r="E259" s="1" cm="1">
        <f t="array" aca="1" ref="E259" ca="1">INDEX(IF($B259="TTC",$O$3:$O$254,IF($B259="Best",$AU$3:$AU$254,IF($B259="Base",$AE$3:$AE$254,$BK$3:$BK$254))),MATCH(E$258,$I$3:$I$254,0)+MATCH($A259,$B$5:$B$9,0)+1)</f>
        <v>0</v>
      </c>
      <c r="F259" s="1" cm="1">
        <f t="array" aca="1" ref="F259" ca="1">INDEX(IF($B259="TTC",$O$3:$O$254,IF($B259="Best",$AU$3:$AU$254,IF($B259="Base",$AE$3:$AE$254,$BK$3:$BK$254))),MATCH(F$258,$I$3:$I$254,0)+MATCH($A259,$B$5:$B$9,0)+1)</f>
        <v>6.2870660986190125E-4</v>
      </c>
      <c r="G259" s="1" cm="1">
        <f t="array" aca="1" ref="G259" ca="1">INDEX(IF($B259="TTC",$O$3:$O$254,IF($B259="Best",$AU$3:$AU$254,IF($B259="Base",$AE$3:$AE$254,$BK$3:$BK$254))),MATCH(G$258,$I$3:$I$254,0)+MATCH($A259,$B$5:$B$9,0)+1)</f>
        <v>2.1707987466279724E-3</v>
      </c>
      <c r="H259" s="1" cm="1">
        <f t="array" aca="1" ref="H259" ca="1">INDEX(IF($B259="TTC",$O$3:$O$254,IF($B259="Best",$AU$3:$AU$254,IF($B259="Base",$AE$3:$AE$254,$BK$3:$BK$254))),MATCH(H$258,$I$3:$I$254,0)+MATCH($A259,$B$5:$B$9,0)+1)</f>
        <v>4.6240689825150314E-3</v>
      </c>
      <c r="I259" s="1" cm="1">
        <f t="array" aca="1" ref="I259" ca="1">INDEX(IF($B259="TTC",$O$3:$O$254,IF($B259="Best",$AU$3:$AU$254,IF($B259="Base",$AE$3:$AE$254,$BK$3:$BK$254))),MATCH(I$258,$I$3:$I$254,0)+MATCH($A259,$B$5:$B$9,0)+1)</f>
        <v>7.8548081251518954E-3</v>
      </c>
      <c r="J259" s="1" cm="1">
        <f t="array" aca="1" ref="J259" ca="1">INDEX(IF($B259="TTC",$O$3:$O$254,IF($B259="Best",$AU$3:$AU$254,IF($B259="Base",$AE$3:$AE$254,$BK$3:$BK$254))),MATCH(J$258,$I$3:$I$254,0)+MATCH($A259,$B$5:$B$9,0)+1)</f>
        <v>1.1695985100744783E-2</v>
      </c>
      <c r="K259" s="1" cm="1">
        <f t="array" aca="1" ref="K259" ca="1">INDEX(IF($B259="TTC",$O$3:$O$254,IF($B259="Best",$AU$3:$AU$254,IF($B259="Base",$AE$3:$AE$254,$BK$3:$BK$254))),MATCH(K$258,$I$3:$I$254,0)+MATCH($A259,$B$5:$B$9,0)+1)</f>
        <v>1.5992587257733192E-2</v>
      </c>
      <c r="L259" s="1" cm="1">
        <f t="array" aca="1" ref="L259" ca="1">INDEX(IF($B259="TTC",$O$3:$O$254,IF($B259="Best",$AU$3:$AU$254,IF($B259="Base",$AE$3:$AE$254,$BK$3:$BK$254))),MATCH(L$258,$I$3:$I$254,0)+MATCH($A259,$B$5:$B$9,0)+1)</f>
        <v>2.0617018035345949E-2</v>
      </c>
      <c r="M259" s="1" cm="1">
        <f t="array" aca="1" ref="M259" ca="1">INDEX(IF($B259="TTC",$O$3:$O$254,IF($B259="Best",$AU$3:$AU$254,IF($B259="Base",$AE$3:$AE$254,$BK$3:$BK$254))),MATCH(M$258,$I$3:$I$254,0)+MATCH($A259,$B$5:$B$9,0)+1)</f>
        <v>2.5470585070681829E-2</v>
      </c>
      <c r="N259" s="1" cm="1">
        <f t="array" aca="1" ref="N259" ca="1">INDEX(IF($B259="TTC",$O$3:$O$254,IF($B259="Best",$AU$3:$AU$254,IF($B259="Base",$AE$3:$AE$254,$BK$3:$BK$254))),MATCH(N$258,$I$3:$I$254,0)+MATCH($A259,$B$5:$B$9,0)+1)</f>
        <v>3.0479665974190329E-2</v>
      </c>
      <c r="O259" s="1" cm="1">
        <f t="array" aca="1" ref="O259" ca="1">INDEX(IF($B259="TTC",$O$3:$O$254,IF($B259="Best",$AU$3:$AU$254,IF($B259="Base",$AE$3:$AE$254,$BK$3:$BK$254))),MATCH(O$258,$I$3:$I$254,0)+MATCH($A259,$B$5:$B$9,0)+1)</f>
        <v>3.5590561048110168E-2</v>
      </c>
      <c r="P259" s="1" cm="1">
        <f t="array" aca="1" ref="P259" ca="1">INDEX(IF($B259="TTC",$O$3:$O$254,IF($B259="Best",$AU$3:$AU$254,IF($B259="Base",$AE$3:$AE$254,$BK$3:$BK$254))),MATCH(P$258,$I$3:$I$254,0)+MATCH($A259,$B$5:$B$9,0)+1)</f>
        <v>4.0764670534747943E-2</v>
      </c>
      <c r="Q259" s="1" cm="1">
        <f t="array" aca="1" ref="Q259" ca="1">INDEX(IF($B259="TTC",$O$3:$O$254,IF($B259="Best",$AU$3:$AU$254,IF($B259="Base",$AE$3:$AE$254,$BK$3:$BK$254))),MATCH(Q$258,$I$3:$I$254,0)+MATCH($A259,$B$5:$B$9,0)+1)</f>
        <v>4.5974521752228256E-2</v>
      </c>
      <c r="R259" s="1" cm="1">
        <f t="array" aca="1" ref="R259" ca="1">INDEX(IF($B259="TTC",$O$3:$O$254,IF($B259="Best",$AU$3:$AU$254,IF($B259="Base",$AE$3:$AE$254,$BK$3:$BK$254))),MATCH(R$258,$I$3:$I$254,0)+MATCH($A259,$B$5:$B$9,0)+1)</f>
        <v>5.1200698085659774E-2</v>
      </c>
      <c r="S259" s="1" cm="1">
        <f t="array" aca="1" ref="S259" ca="1">INDEX(IF($B259="TTC",$O$3:$O$254,IF($B259="Best",$AU$3:$AU$254,IF($B259="Base",$AE$3:$AE$254,$BK$3:$BK$254))),MATCH(S$258,$I$3:$I$254,0)+MATCH($A259,$B$5:$B$9,0)+1)</f>
        <v>5.6429549184484645E-2</v>
      </c>
      <c r="T259" s="1" cm="1">
        <f t="array" aca="1" ref="T259" ca="1">INDEX(IF($B259="TTC",$O$3:$O$254,IF($B259="Best",$AU$3:$AU$254,IF($B259="Base",$AE$3:$AE$254,$BK$3:$BK$254))),MATCH(T$258,$I$3:$I$254,0)+MATCH($A259,$B$5:$B$9,0)+1)</f>
        <v>6.1651520785620612E-2</v>
      </c>
      <c r="U259" s="1" cm="1">
        <f t="array" aca="1" ref="U259" ca="1">INDEX(IF($B259="TTC",$O$3:$O$254,IF($B259="Best",$AU$3:$AU$254,IF($B259="Base",$AE$3:$AE$254,$BK$3:$BK$254))),MATCH(U$258,$I$3:$I$254,0)+MATCH($A259,$B$5:$B$9,0)+1)</f>
        <v>6.6859953449140752E-2</v>
      </c>
      <c r="V259" s="1" cm="1">
        <f t="array" aca="1" ref="V259" ca="1">INDEX(IF($B259="TTC",$O$3:$O$254,IF($B259="Best",$AU$3:$AU$254,IF($B259="Base",$AE$3:$AE$254,$BK$3:$BK$254))),MATCH(V$258,$I$3:$I$254,0)+MATCH($A259,$B$5:$B$9,0)+1)</f>
        <v>7.2050226457189392E-2</v>
      </c>
      <c r="W259" s="1" cm="1">
        <f t="array" aca="1" ref="W259" ca="1">INDEX(IF($B259="TTC",$O$3:$O$254,IF($B259="Best",$AU$3:$AU$254,IF($B259="Base",$AE$3:$AE$254,$BK$3:$BK$254))),MATCH(W$258,$I$3:$I$254,0)+MATCH($A259,$B$5:$B$9,0)+1)</f>
        <v>7.7219151428183239E-2</v>
      </c>
      <c r="X259" s="1" cm="1">
        <f t="array" aca="1" ref="X259" ca="1">INDEX(IF($B259="TTC",$O$3:$O$254,IF($B259="Best",$AU$3:$AU$254,IF($B259="Base",$AE$3:$AE$254,$BK$3:$BK$254))),MATCH(X$258,$I$3:$I$254,0)+MATCH($A259,$B$5:$B$9,0)+1)</f>
        <v>8.2364544582309365E-2</v>
      </c>
      <c r="Y259" s="1" cm="1">
        <f t="array" aca="1" ref="Y259" ca="1">INDEX(IF($B259="TTC",$O$3:$O$254,IF($B259="Best",$AU$3:$AU$254,IF($B259="Base",$AE$3:$AE$254,$BK$3:$BK$254))),MATCH(Y$258,$I$3:$I$254,0)+MATCH($A259,$B$5:$B$9,0)+1)</f>
        <v>8.7484925874826674E-2</v>
      </c>
      <c r="Z259" s="1" cm="1">
        <f t="array" aca="1" ref="Z259" ca="1">INDEX(IF($B259="TTC",$O$3:$O$254,IF($B259="Best",$AU$3:$AU$254,IF($B259="Base",$AE$3:$AE$254,$BK$3:$BK$254))),MATCH(Z$258,$I$3:$I$254,0)+MATCH($A259,$B$5:$B$9,0)+1)</f>
        <v>9.2579307776510161E-2</v>
      </c>
      <c r="AA259" s="1" cm="1">
        <f t="array" aca="1" ref="AA259" ca="1">INDEX(IF($B259="TTC",$O$3:$O$254,IF($B259="Best",$AU$3:$AU$254,IF($B259="Base",$AE$3:$AE$254,$BK$3:$BK$254))),MATCH(AA$258,$I$3:$I$254,0)+MATCH($A259,$B$5:$B$9,0)+1)</f>
        <v>9.7647047186981195E-2</v>
      </c>
      <c r="AB259" s="1" cm="1">
        <f t="array" aca="1" ref="AB259" ca="1">INDEX(IF($B259="TTC",$O$3:$O$254,IF($B259="Best",$AU$3:$AU$254,IF($B259="Base",$AE$3:$AE$254,$BK$3:$BK$254))),MATCH(AB$258,$I$3:$I$254,0)+MATCH($A259,$B$5:$B$9,0)+1)</f>
        <v>0.10268774170617719</v>
      </c>
      <c r="AC259" s="1" cm="1">
        <f t="array" aca="1" ref="AC259" ca="1">INDEX(IF($B259="TTC",$O$3:$O$254,IF($B259="Best",$AU$3:$AU$254,IF($B259="Base",$AE$3:$AE$254,$BK$3:$BK$254))),MATCH(AC$258,$I$3:$I$254,0)+MATCH($A259,$B$5:$B$9,0)+1)</f>
        <v>0.10770115702323539</v>
      </c>
      <c r="AD259" s="1" cm="1">
        <f t="array" aca="1" ref="AD259" ca="1">INDEX(IF($B259="TTC",$O$3:$O$254,IF($B259="Best",$AU$3:$AU$254,IF($B259="Base",$AE$3:$AE$254,$BK$3:$BK$254))),MATCH(AD$258,$I$3:$I$254,0)+MATCH($A259,$B$5:$B$9,0)+1)</f>
        <v>0.11268717611058318</v>
      </c>
      <c r="AE259" s="1" cm="1">
        <f t="array" aca="1" ref="AE259" ca="1">INDEX(IF($B259="TTC",$O$3:$O$254,IF($B259="Best",$AU$3:$AU$254,IF($B259="Base",$AE$3:$AE$254,$BK$3:$BK$254))),MATCH(AE$258,$I$3:$I$254,0)+MATCH($A259,$B$5:$B$9,0)+1)</f>
        <v>0.11764576368630689</v>
      </c>
      <c r="AF259" s="1" cm="1">
        <f t="array" aca="1" ref="AF259" ca="1">INDEX(IF($B259="TTC",$O$3:$O$254,IF($B259="Best",$AU$3:$AU$254,IF($B259="Base",$AE$3:$AE$254,$BK$3:$BK$254))),MATCH(AF$258,$I$3:$I$254,0)+MATCH($A259,$B$5:$B$9,0)+1)</f>
        <v>0.12257694136199894</v>
      </c>
      <c r="AG259" s="1" cm="1">
        <f t="array" aca="1" ref="AG259" ca="1">INDEX(IF($B259="TTC",$O$3:$O$254,IF($B259="Best",$AU$3:$AU$254,IF($B259="Base",$AE$3:$AE$254,$BK$3:$BK$254))),MATCH(AG$258,$I$3:$I$254,0)+MATCH($A259,$B$5:$B$9,0)+1)</f>
        <v>0.12748077026612536</v>
      </c>
      <c r="AH259" s="1" cm="1">
        <f t="array" aca="1" ref="AH259" ca="1">INDEX(IF($B259="TTC",$O$3:$O$254,IF($B259="Best",$AU$3:$AU$254,IF($B259="Base",$AE$3:$AE$254,$BK$3:$BK$254))),MATCH(AH$258,$I$3:$I$254,0)+MATCH($A259,$B$5:$B$9,0)+1)</f>
        <v>0.13235733889593299</v>
      </c>
      <c r="AI259" s="1" cm="1">
        <f t="array" aca="1" ref="AI259" ca="1">INDEX(IF($B259="TTC",$O$3:$O$254,IF($B259="Best",$AU$3:$AU$254,IF($B259="Base",$AE$3:$AE$254,$BK$3:$BK$254))),MATCH(AI$258,$I$3:$I$254,0)+MATCH($A259,$B$5:$B$9,0)+1)</f>
        <v>0.13720675462567636</v>
      </c>
      <c r="AJ259" s="1" cm="1">
        <f t="array" aca="1" ref="AJ259" ca="1">INDEX(IF($B259="TTC",$O$3:$O$254,IF($B259="Best",$AU$3:$AU$254,IF($B259="Base",$AE$3:$AE$254,$BK$3:$BK$254))),MATCH(AJ$258,$I$3:$I$254,0)+MATCH($A259,$B$5:$B$9,0)+1)</f>
        <v>0.14202913777140158</v>
      </c>
      <c r="AK259" s="1" cm="1">
        <f t="array" aca="1" ref="AK259" ca="1">INDEX(IF($B259="TTC",$O$3:$O$254,IF($B259="Best",$AU$3:$AU$254,IF($B259="Base",$AE$3:$AE$254,$BK$3:$BK$254))),MATCH(AK$258,$I$3:$I$254,0)+MATCH($A259,$B$5:$B$9,0)+1)</f>
        <v>0.14682461744316483</v>
      </c>
      <c r="AL259" s="1" cm="1">
        <f t="array" aca="1" ref="AL259" ca="1">INDEX(IF($B259="TTC",$O$3:$O$254,IF($B259="Best",$AU$3:$AU$254,IF($B259="Base",$AE$3:$AE$254,$BK$3:$BK$254))),MATCH(AL$258,$I$3:$I$254,0)+MATCH($A259,$B$5:$B$9,0)+1)</f>
        <v>0.15159332864687428</v>
      </c>
      <c r="AO259"/>
      <c r="BE259"/>
    </row>
    <row r="260" spans="1:57">
      <c r="A260" s="9" t="s">
        <v>213</v>
      </c>
      <c r="B260" s="106" t="s">
        <v>199</v>
      </c>
      <c r="C260" s="1" cm="1">
        <f t="array" ref="C260">INDEX(IF($B260="TTC",$O$3:$O$254,IF($B260="Best",$AU$3:$AU$254,IF($B260="Base",$AE$3:$AE$254,$BK$3:$BK$254))),MATCH(C$258,$I$3:$I$254,0)+MATCH($A260,$B$5:$B$9,0)+1)</f>
        <v>0</v>
      </c>
      <c r="D260" s="1" cm="1">
        <f t="array" aca="1" ref="D260" ca="1">INDEX(IF($B260="TTC",$O$3:$O$254,IF($B260="Best",$AU$3:$AU$254,IF($B260="Base",$AE$3:$AE$254,$BK$3:$BK$254))),MATCH(D$258,$I$3:$I$254,0)+MATCH($A260,$B$5:$B$9,0)+1)</f>
        <v>0</v>
      </c>
      <c r="E260" s="1" cm="1">
        <f t="array" aca="1" ref="E260" ca="1">INDEX(IF($B260="TTC",$O$3:$O$254,IF($B260="Best",$AU$3:$AU$254,IF($B260="Base",$AE$3:$AE$254,$BK$3:$BK$254))),MATCH(E$258,$I$3:$I$254,0)+MATCH($A260,$B$5:$B$9,0)+1)</f>
        <v>0</v>
      </c>
      <c r="F260" s="1" cm="1">
        <f t="array" aca="1" ref="F260" ca="1">INDEX(IF($B260="TTC",$O$3:$O$254,IF($B260="Best",$AU$3:$AU$254,IF($B260="Base",$AE$3:$AE$254,$BK$3:$BK$254))),MATCH(F$258,$I$3:$I$254,0)+MATCH($A260,$B$5:$B$9,0)+1)</f>
        <v>5.6499227357740764E-4</v>
      </c>
      <c r="G260" s="1" cm="1">
        <f t="array" aca="1" ref="G260" ca="1">INDEX(IF($B260="TTC",$O$3:$O$254,IF($B260="Best",$AU$3:$AU$254,IF($B260="Base",$AE$3:$AE$254,$BK$3:$BK$254))),MATCH(G$258,$I$3:$I$254,0)+MATCH($A260,$B$5:$B$9,0)+1)</f>
        <v>1.9475874051633939E-3</v>
      </c>
      <c r="H260" s="1" cm="1">
        <f t="array" aca="1" ref="H260" ca="1">INDEX(IF($B260="TTC",$O$3:$O$254,IF($B260="Best",$AU$3:$AU$254,IF($B260="Base",$AE$3:$AE$254,$BK$3:$BK$254))),MATCH(H$258,$I$3:$I$254,0)+MATCH($A260,$B$5:$B$9,0)+1)</f>
        <v>4.1422197912445793E-3</v>
      </c>
      <c r="I260" s="1" cm="1">
        <f t="array" aca="1" ref="I260" ca="1">INDEX(IF($B260="TTC",$O$3:$O$254,IF($B260="Best",$AU$3:$AU$254,IF($B260="Base",$AE$3:$AE$254,$BK$3:$BK$254))),MATCH(I$258,$I$3:$I$254,0)+MATCH($A260,$B$5:$B$9,0)+1)</f>
        <v>7.0255984575580974E-3</v>
      </c>
      <c r="J260" s="1" cm="1">
        <f t="array" aca="1" ref="J260" ca="1">INDEX(IF($B260="TTC",$O$3:$O$254,IF($B260="Best",$AU$3:$AU$254,IF($B260="Base",$AE$3:$AE$254,$BK$3:$BK$254))),MATCH(J$258,$I$3:$I$254,0)+MATCH($A260,$B$5:$B$9,0)+1)</f>
        <v>1.0444965828627022E-2</v>
      </c>
      <c r="K260" s="1" cm="1">
        <f t="array" aca="1" ref="K260" ca="1">INDEX(IF($B260="TTC",$O$3:$O$254,IF($B260="Best",$AU$3:$AU$254,IF($B260="Base",$AE$3:$AE$254,$BK$3:$BK$254))),MATCH(K$258,$I$3:$I$254,0)+MATCH($A260,$B$5:$B$9,0)+1)</f>
        <v>1.4258792824112914E-2</v>
      </c>
      <c r="L260" s="1" cm="1">
        <f t="array" aca="1" ref="L260" ca="1">INDEX(IF($B260="TTC",$O$3:$O$254,IF($B260="Best",$AU$3:$AU$254,IF($B260="Base",$AE$3:$AE$254,$BK$3:$BK$254))),MATCH(L$258,$I$3:$I$254,0)+MATCH($A260,$B$5:$B$9,0)+1)</f>
        <v>1.835060858396902E-2</v>
      </c>
      <c r="M260" s="1" cm="1">
        <f t="array" aca="1" ref="M260" ca="1">INDEX(IF($B260="TTC",$O$3:$O$254,IF($B260="Best",$AU$3:$AU$254,IF($B260="Base",$AE$3:$AE$254,$BK$3:$BK$254))),MATCH(M$258,$I$3:$I$254,0)+MATCH($A260,$B$5:$B$9,0)+1)</f>
        <v>2.2630343587135518E-2</v>
      </c>
      <c r="N260" s="1" cm="1">
        <f t="array" aca="1" ref="N260" ca="1">INDEX(IF($B260="TTC",$O$3:$O$254,IF($B260="Best",$AU$3:$AU$254,IF($B260="Base",$AE$3:$AE$254,$BK$3:$BK$254))),MATCH(N$258,$I$3:$I$254,0)+MATCH($A260,$B$5:$B$9,0)+1)</f>
        <v>2.7030874338219744E-2</v>
      </c>
      <c r="O260" s="1" cm="1">
        <f t="array" aca="1" ref="O260" ca="1">INDEX(IF($B260="TTC",$O$3:$O$254,IF($B260="Best",$AU$3:$AU$254,IF($B260="Base",$AE$3:$AE$254,$BK$3:$BK$254))),MATCH(O$258,$I$3:$I$254,0)+MATCH($A260,$B$5:$B$9,0)+1)</f>
        <v>3.1503365744935272E-2</v>
      </c>
      <c r="P260" s="1" cm="1">
        <f t="array" aca="1" ref="P260" ca="1">INDEX(IF($B260="TTC",$O$3:$O$254,IF($B260="Best",$AU$3:$AU$254,IF($B260="Base",$AE$3:$AE$254,$BK$3:$BK$254))),MATCH(P$258,$I$3:$I$254,0)+MATCH($A260,$B$5:$B$9,0)+1)</f>
        <v>3.6012888469121575E-2</v>
      </c>
      <c r="Q260" s="1" cm="1">
        <f t="array" aca="1" ref="Q260" ca="1">INDEX(IF($B260="TTC",$O$3:$O$254,IF($B260="Best",$AU$3:$AU$254,IF($B260="Base",$AE$3:$AE$254,$BK$3:$BK$254))),MATCH(Q$258,$I$3:$I$254,0)+MATCH($A260,$B$5:$B$9,0)+1)</f>
        <v>4.0534792166318445E-2</v>
      </c>
      <c r="R260" s="1" cm="1">
        <f t="array" aca="1" ref="R260" ca="1">INDEX(IF($B260="TTC",$O$3:$O$254,IF($B260="Best",$AU$3:$AU$254,IF($B260="Base",$AE$3:$AE$254,$BK$3:$BK$254))),MATCH(R$258,$I$3:$I$254,0)+MATCH($A260,$B$5:$B$9,0)+1)</f>
        <v>4.5051888734294041E-2</v>
      </c>
      <c r="S260" s="1" cm="1">
        <f t="array" aca="1" ref="S260" ca="1">INDEX(IF($B260="TTC",$O$3:$O$254,IF($B260="Best",$AU$3:$AU$254,IF($B260="Base",$AE$3:$AE$254,$BK$3:$BK$254))),MATCH(S$258,$I$3:$I$254,0)+MATCH($A260,$B$5:$B$9,0)+1)</f>
        <v>4.955234196201945E-2</v>
      </c>
      <c r="T260" s="1" cm="1">
        <f t="array" aca="1" ref="T260" ca="1">INDEX(IF($B260="TTC",$O$3:$O$254,IF($B260="Best",$AU$3:$AU$254,IF($B260="Base",$AE$3:$AE$254,$BK$3:$BK$254))),MATCH(T$258,$I$3:$I$254,0)+MATCH($A260,$B$5:$B$9,0)+1)</f>
        <v>5.4028120837973641E-2</v>
      </c>
      <c r="U260" s="1" cm="1">
        <f t="array" aca="1" ref="U260" ca="1">INDEX(IF($B260="TTC",$O$3:$O$254,IF($B260="Best",$AU$3:$AU$254,IF($B260="Base",$AE$3:$AE$254,$BK$3:$BK$254))),MATCH(U$258,$I$3:$I$254,0)+MATCH($A260,$B$5:$B$9,0)+1)</f>
        <v>5.8473881874136366E-2</v>
      </c>
      <c r="V260" s="1" cm="1">
        <f t="array" aca="1" ref="V260" ca="1">INDEX(IF($B260="TTC",$O$3:$O$254,IF($B260="Best",$AU$3:$AU$254,IF($B260="Base",$AE$3:$AE$254,$BK$3:$BK$254))),MATCH(V$258,$I$3:$I$254,0)+MATCH($A260,$B$5:$B$9,0)+1)</f>
        <v>6.2886169016789062E-2</v>
      </c>
      <c r="W260" s="1" cm="1">
        <f t="array" aca="1" ref="W260" ca="1">INDEX(IF($B260="TTC",$O$3:$O$254,IF($B260="Best",$AU$3:$AU$254,IF($B260="Base",$AE$3:$AE$254,$BK$3:$BK$254))),MATCH(W$258,$I$3:$I$254,0)+MATCH($A260,$B$5:$B$9,0)+1)</f>
        <v>6.7262844617749853E-2</v>
      </c>
      <c r="X260" s="1" cm="1">
        <f t="array" aca="1" ref="X260" ca="1">INDEX(IF($B260="TTC",$O$3:$O$254,IF($B260="Best",$AU$3:$AU$254,IF($B260="Base",$AE$3:$AE$254,$BK$3:$BK$254))),MATCH(X$258,$I$3:$I$254,0)+MATCH($A260,$B$5:$B$9,0)+1)</f>
        <v>7.1602686638937776E-2</v>
      </c>
      <c r="Y260" s="1" cm="1">
        <f t="array" aca="1" ref="Y260" ca="1">INDEX(IF($B260="TTC",$O$3:$O$254,IF($B260="Best",$AU$3:$AU$254,IF($B260="Base",$AE$3:$AE$254,$BK$3:$BK$254))),MATCH(Y$258,$I$3:$I$254,0)+MATCH($A260,$B$5:$B$9,0)+1)</f>
        <v>7.5905104563150624E-2</v>
      </c>
      <c r="Z260" s="1" cm="1">
        <f t="array" aca="1" ref="Z260" ca="1">INDEX(IF($B260="TTC",$O$3:$O$254,IF($B260="Best",$AU$3:$AU$254,IF($B260="Base",$AE$3:$AE$254,$BK$3:$BK$254))),MATCH(Z$258,$I$3:$I$254,0)+MATCH($A260,$B$5:$B$9,0)+1)</f>
        <v>8.0169939643148183E-2</v>
      </c>
      <c r="AA260" s="1" cm="1">
        <f t="array" aca="1" ref="AA260" ca="1">INDEX(IF($B260="TTC",$O$3:$O$254,IF($B260="Best",$AU$3:$AU$254,IF($B260="Base",$AE$3:$AE$254,$BK$3:$BK$254))),MATCH(AA$258,$I$3:$I$254,0)+MATCH($A260,$B$5:$B$9,0)+1)</f>
        <v>8.4397324858576137E-2</v>
      </c>
      <c r="AB260" s="1" cm="1">
        <f t="array" aca="1" ref="AB260" ca="1">INDEX(IF($B260="TTC",$O$3:$O$254,IF($B260="Best",$AU$3:$AU$254,IF($B260="Base",$AE$3:$AE$254,$BK$3:$BK$254))),MATCH(AB$258,$I$3:$I$254,0)+MATCH($A260,$B$5:$B$9,0)+1)</f>
        <v>8.8587587033490706E-2</v>
      </c>
      <c r="AC260" s="1" cm="1">
        <f t="array" aca="1" ref="AC260" ca="1">INDEX(IF($B260="TTC",$O$3:$O$254,IF($B260="Best",$AU$3:$AU$254,IF($B260="Base",$AE$3:$AE$254,$BK$3:$BK$254))),MATCH(AC$258,$I$3:$I$254,0)+MATCH($A260,$B$5:$B$9,0)+1)</f>
        <v>9.2741178663466012E-2</v>
      </c>
      <c r="AD260" s="1" cm="1">
        <f t="array" aca="1" ref="AD260" ca="1">INDEX(IF($B260="TTC",$O$3:$O$254,IF($B260="Best",$AU$3:$AU$254,IF($B260="Base",$AE$3:$AE$254,$BK$3:$BK$254))),MATCH(AD$258,$I$3:$I$254,0)+MATCH($A260,$B$5:$B$9,0)+1)</f>
        <v>9.6858630641622048E-2</v>
      </c>
      <c r="AE260" s="1" cm="1">
        <f t="array" aca="1" ref="AE260" ca="1">INDEX(IF($B260="TTC",$O$3:$O$254,IF($B260="Best",$AU$3:$AU$254,IF($B260="Base",$AE$3:$AE$254,$BK$3:$BK$254))),MATCH(AE$258,$I$3:$I$254,0)+MATCH($A260,$B$5:$B$9,0)+1)</f>
        <v>0.10094051966095884</v>
      </c>
      <c r="AF260" s="1" cm="1">
        <f t="array" aca="1" ref="AF260" ca="1">INDEX(IF($B260="TTC",$O$3:$O$254,IF($B260="Best",$AU$3:$AU$254,IF($B260="Base",$AE$3:$AE$254,$BK$3:$BK$254))),MATCH(AF$258,$I$3:$I$254,0)+MATCH($A260,$B$5:$B$9,0)+1)</f>
        <v>0.10498744590448134</v>
      </c>
      <c r="AG260" s="1" cm="1">
        <f t="array" aca="1" ref="AG260" ca="1">INDEX(IF($B260="TTC",$O$3:$O$254,IF($B260="Best",$AU$3:$AU$254,IF($B260="Base",$AE$3:$AE$254,$BK$3:$BK$254))),MATCH(AG$258,$I$3:$I$254,0)+MATCH($A260,$B$5:$B$9,0)+1)</f>
        <v>0.10900001793162625</v>
      </c>
      <c r="AH260" s="1" cm="1">
        <f t="array" aca="1" ref="AH260" ca="1">INDEX(IF($B260="TTC",$O$3:$O$254,IF($B260="Best",$AU$3:$AU$254,IF($B260="Base",$AE$3:$AE$254,$BK$3:$BK$254))),MATCH(AH$258,$I$3:$I$254,0)+MATCH($A260,$B$5:$B$9,0)+1)</f>
        <v>0.11297884258539997</v>
      </c>
      <c r="AI260" s="1" cm="1">
        <f t="array" aca="1" ref="AI260" ca="1">INDEX(IF($B260="TTC",$O$3:$O$254,IF($B260="Best",$AU$3:$AU$254,IF($B260="Base",$AE$3:$AE$254,$BK$3:$BK$254))),MATCH(AI$258,$I$3:$I$254,0)+MATCH($A260,$B$5:$B$9,0)+1)</f>
        <v>0.11692451839074769</v>
      </c>
      <c r="AJ260" s="1" cm="1">
        <f t="array" aca="1" ref="AJ260" ca="1">INDEX(IF($B260="TTC",$O$3:$O$254,IF($B260="Best",$AU$3:$AU$254,IF($B260="Base",$AE$3:$AE$254,$BK$3:$BK$254))),MATCH(AJ$258,$I$3:$I$254,0)+MATCH($A260,$B$5:$B$9,0)+1)</f>
        <v>0.12083763137012524</v>
      </c>
      <c r="AK260" s="1" cm="1">
        <f t="array" aca="1" ref="AK260" ca="1">INDEX(IF($B260="TTC",$O$3:$O$254,IF($B260="Best",$AU$3:$AU$254,IF($B260="Base",$AE$3:$AE$254,$BK$3:$BK$254))),MATCH(AK$258,$I$3:$I$254,0)+MATCH($A260,$B$5:$B$9,0)+1)</f>
        <v>0.12471875252310073</v>
      </c>
      <c r="AL260" s="1" cm="1">
        <f t="array" aca="1" ref="AL260" ca="1">INDEX(IF($B260="TTC",$O$3:$O$254,IF($B260="Best",$AU$3:$AU$254,IF($B260="Base",$AE$3:$AE$254,$BK$3:$BK$254))),MATCH(AL$258,$I$3:$I$254,0)+MATCH($A260,$B$5:$B$9,0)+1)</f>
        <v>0.12856843644271843</v>
      </c>
      <c r="AO260"/>
      <c r="BE260"/>
    </row>
    <row r="261" spans="1:57" s="63" customFormat="1">
      <c r="A261" s="35" t="s">
        <v>213</v>
      </c>
      <c r="B261" s="106" t="s">
        <v>200</v>
      </c>
      <c r="C261" s="1" cm="1">
        <f t="array" ref="C261">INDEX(IF($B261="TTC",$O$3:$O$254,IF($B261="Best",$AU$3:$AU$254,IF($B261="Base",$AE$3:$AE$254,$BK$3:$BK$254))),MATCH(C$258,$I$3:$I$254,0)+MATCH($A261,$B$5:$B$9,0)+1)</f>
        <v>0</v>
      </c>
      <c r="D261" s="1" cm="1">
        <f t="array" aca="1" ref="D261" ca="1">INDEX(IF($B261="TTC",$O$3:$O$254,IF($B261="Best",$AU$3:$AU$254,IF($B261="Base",$AE$3:$AE$254,$BK$3:$BK$254))),MATCH(D$258,$I$3:$I$254,0)+MATCH($A261,$B$5:$B$9,0)+1)</f>
        <v>0</v>
      </c>
      <c r="E261" s="1" cm="1">
        <f t="array" aca="1" ref="E261" ca="1">INDEX(IF($B261="TTC",$O$3:$O$254,IF($B261="Best",$AU$3:$AU$254,IF($B261="Base",$AE$3:$AE$254,$BK$3:$BK$254))),MATCH(E$258,$I$3:$I$254,0)+MATCH($A261,$B$5:$B$9,0)+1)</f>
        <v>0</v>
      </c>
      <c r="F261" s="1" cm="1">
        <f t="array" aca="1" ref="F261" ca="1">INDEX(IF($B261="TTC",$O$3:$O$254,IF($B261="Best",$AU$3:$AU$254,IF($B261="Base",$AE$3:$AE$254,$BK$3:$BK$254))),MATCH(F$258,$I$3:$I$254,0)+MATCH($A261,$B$5:$B$9,0)+1)</f>
        <v>6.498993454166096E-4</v>
      </c>
      <c r="G261" s="1" cm="1">
        <f t="array" aca="1" ref="G261" ca="1">INDEX(IF($B261="TTC",$O$3:$O$254,IF($B261="Best",$AU$3:$AU$254,IF($B261="Base",$AE$3:$AE$254,$BK$3:$BK$254))),MATCH(G$258,$I$3:$I$254,0)+MATCH($A261,$B$5:$B$9,0)+1)</f>
        <v>2.2424609490586749E-3</v>
      </c>
      <c r="H261" s="1" cm="1">
        <f t="array" aca="1" ref="H261" ca="1">INDEX(IF($B261="TTC",$O$3:$O$254,IF($B261="Best",$AU$3:$AU$254,IF($B261="Base",$AE$3:$AE$254,$BK$3:$BK$254))),MATCH(H$258,$I$3:$I$254,0)+MATCH($A261,$B$5:$B$9,0)+1)</f>
        <v>4.7739941396363356E-3</v>
      </c>
      <c r="I261" s="1" cm="1">
        <f t="array" aca="1" ref="I261" ca="1">INDEX(IF($B261="TTC",$O$3:$O$254,IF($B261="Best",$AU$3:$AU$254,IF($B261="Base",$AE$3:$AE$254,$BK$3:$BK$254))),MATCH(I$258,$I$3:$I$254,0)+MATCH($A261,$B$5:$B$9,0)+1)</f>
        <v>8.105691983511484E-3</v>
      </c>
      <c r="J261" s="1" cm="1">
        <f t="array" aca="1" ref="J261" ca="1">INDEX(IF($B261="TTC",$O$3:$O$254,IF($B261="Best",$AU$3:$AU$254,IF($B261="Base",$AE$3:$AE$254,$BK$3:$BK$254))),MATCH(J$258,$I$3:$I$254,0)+MATCH($A261,$B$5:$B$9,0)+1)</f>
        <v>1.2065097060246225E-2</v>
      </c>
      <c r="K261" s="1" cm="1">
        <f t="array" aca="1" ref="K261" ca="1">INDEX(IF($B261="TTC",$O$3:$O$254,IF($B261="Best",$AU$3:$AU$254,IF($B261="Base",$AE$3:$AE$254,$BK$3:$BK$254))),MATCH(K$258,$I$3:$I$254,0)+MATCH($A261,$B$5:$B$9,0)+1)</f>
        <v>1.6492692827193137E-2</v>
      </c>
      <c r="L261" s="1" cm="1">
        <f t="array" aca="1" ref="L261" ca="1">INDEX(IF($B261="TTC",$O$3:$O$254,IF($B261="Best",$AU$3:$AU$254,IF($B261="Base",$AE$3:$AE$254,$BK$3:$BK$254))),MATCH(L$258,$I$3:$I$254,0)+MATCH($A261,$B$5:$B$9,0)+1)</f>
        <v>2.1257543081831941E-2</v>
      </c>
      <c r="M261" s="1" cm="1">
        <f t="array" aca="1" ref="M261" ca="1">INDEX(IF($B261="TTC",$O$3:$O$254,IF($B261="Best",$AU$3:$AU$254,IF($B261="Base",$AE$3:$AE$254,$BK$3:$BK$254))),MATCH(M$258,$I$3:$I$254,0)+MATCH($A261,$B$5:$B$9,0)+1)</f>
        <v>2.6258632939571994E-2</v>
      </c>
      <c r="N261" s="1" cm="1">
        <f t="array" aca="1" ref="N261" ca="1">INDEX(IF($B261="TTC",$O$3:$O$254,IF($B261="Best",$AU$3:$AU$254,IF($B261="Base",$AE$3:$AE$254,$BK$3:$BK$254))),MATCH(N$258,$I$3:$I$254,0)+MATCH($A261,$B$5:$B$9,0)+1)</f>
        <v>3.1420790270510757E-2</v>
      </c>
      <c r="O261" s="1" cm="1">
        <f t="array" aca="1" ref="O261" ca="1">INDEX(IF($B261="TTC",$O$3:$O$254,IF($B261="Best",$AU$3:$AU$254,IF($B261="Base",$AE$3:$AE$254,$BK$3:$BK$254))),MATCH(O$258,$I$3:$I$254,0)+MATCH($A261,$B$5:$B$9,0)+1)</f>
        <v>3.6689310715862108E-2</v>
      </c>
      <c r="P261" s="1" cm="1">
        <f t="array" aca="1" ref="P261" ca="1">INDEX(IF($B261="TTC",$O$3:$O$254,IF($B261="Best",$AU$3:$AU$254,IF($B261="Base",$AE$3:$AE$254,$BK$3:$BK$254))),MATCH(P$258,$I$3:$I$254,0)+MATCH($A261,$B$5:$B$9,0)+1)</f>
        <v>4.2024956537635098E-2</v>
      </c>
      <c r="Q261" s="1" cm="1">
        <f t="array" aca="1" ref="Q261" ca="1">INDEX(IF($B261="TTC",$O$3:$O$254,IF($B261="Best",$AU$3:$AU$254,IF($B261="Base",$AE$3:$AE$254,$BK$3:$BK$254))),MATCH(Q$258,$I$3:$I$254,0)+MATCH($A261,$B$5:$B$9,0)+1)</f>
        <v>4.7399855257479216E-2</v>
      </c>
      <c r="R261" s="1" cm="1">
        <f t="array" aca="1" ref="R261" ca="1">INDEX(IF($B261="TTC",$O$3:$O$254,IF($B261="Best",$AU$3:$AU$254,IF($B261="Base",$AE$3:$AE$254,$BK$3:$BK$254))),MATCH(R$258,$I$3:$I$254,0)+MATCH($A261,$B$5:$B$9,0)+1)</f>
        <v>5.2794340601955175E-2</v>
      </c>
      <c r="S261" s="1" cm="1">
        <f t="array" aca="1" ref="S261" ca="1">INDEX(IF($B261="TTC",$O$3:$O$254,IF($B261="Best",$AU$3:$AU$254,IF($B261="Base",$AE$3:$AE$254,$BK$3:$BK$254))),MATCH(S$258,$I$3:$I$254,0)+MATCH($A261,$B$5:$B$9,0)+1)</f>
        <v>5.8194604401578268E-2</v>
      </c>
      <c r="T261" s="1" cm="1">
        <f t="array" aca="1" ref="T261" ca="1">INDEX(IF($B261="TTC",$O$3:$O$254,IF($B261="Best",$AU$3:$AU$254,IF($B261="Base",$AE$3:$AE$254,$BK$3:$BK$254))),MATCH(T$258,$I$3:$I$254,0)+MATCH($A261,$B$5:$B$9,0)+1)</f>
        <v>6.3590988838866852E-2</v>
      </c>
      <c r="U261" s="1" cm="1">
        <f t="array" aca="1" ref="U261" ca="1">INDEX(IF($B261="TTC",$O$3:$O$254,IF($B261="Best",$AU$3:$AU$254,IF($B261="Base",$AE$3:$AE$254,$BK$3:$BK$254))),MATCH(U$258,$I$3:$I$254,0)+MATCH($A261,$B$5:$B$9,0)+1)</f>
        <v>6.8976761552052679E-2</v>
      </c>
      <c r="V261" s="1" cm="1">
        <f t="array" aca="1" ref="V261" ca="1">INDEX(IF($B261="TTC",$O$3:$O$254,IF($B261="Best",$AU$3:$AU$254,IF($B261="Base",$AE$3:$AE$254,$BK$3:$BK$254))),MATCH(V$258,$I$3:$I$254,0)+MATCH($A261,$B$5:$B$9,0)+1)</f>
        <v>7.4347245048943758E-2</v>
      </c>
      <c r="W261" s="1" cm="1">
        <f t="array" aca="1" ref="W261" ca="1">INDEX(IF($B261="TTC",$O$3:$O$254,IF($B261="Best",$AU$3:$AU$254,IF($B261="Base",$AE$3:$AE$254,$BK$3:$BK$254))),MATCH(W$258,$I$3:$I$254,0)+MATCH($A261,$B$5:$B$9,0)+1)</f>
        <v>7.9699201712051235E-2</v>
      </c>
      <c r="X261" s="1" cm="1">
        <f t="array" aca="1" ref="X261" ca="1">INDEX(IF($B261="TTC",$O$3:$O$254,IF($B261="Best",$AU$3:$AU$254,IF($B261="Base",$AE$3:$AE$254,$BK$3:$BK$254))),MATCH(X$258,$I$3:$I$254,0)+MATCH($A261,$B$5:$B$9,0)+1)</f>
        <v>8.5030401155251262E-2</v>
      </c>
      <c r="Y261" s="1" cm="1">
        <f t="array" aca="1" ref="Y261" ca="1">INDEX(IF($B261="TTC",$O$3:$O$254,IF($B261="Best",$AU$3:$AU$254,IF($B261="Base",$AE$3:$AE$254,$BK$3:$BK$254))),MATCH(Y$258,$I$3:$I$254,0)+MATCH($A261,$B$5:$B$9,0)+1)</f>
        <v>9.0339316728663965E-2</v>
      </c>
      <c r="Z261" s="1" cm="1">
        <f t="array" aca="1" ref="Z261" ca="1">INDEX(IF($B261="TTC",$O$3:$O$254,IF($B261="Best",$AU$3:$AU$254,IF($B261="Base",$AE$3:$AE$254,$BK$3:$BK$254))),MATCH(Z$258,$I$3:$I$254,0)+MATCH($A261,$B$5:$B$9,0)+1)</f>
        <v>9.5624913039841539E-2</v>
      </c>
      <c r="AA261" s="1" cm="1">
        <f t="array" aca="1" ref="AA261" ca="1">INDEX(IF($B261="TTC",$O$3:$O$254,IF($B261="Best",$AU$3:$AU$254,IF($B261="Base",$AE$3:$AE$254,$BK$3:$BK$254))),MATCH(AA$258,$I$3:$I$254,0)+MATCH($A261,$B$5:$B$9,0)+1)</f>
        <v>0.10088649740171343</v>
      </c>
      <c r="AB261" s="1" cm="1">
        <f t="array" aca="1" ref="AB261" ca="1">INDEX(IF($B261="TTC",$O$3:$O$254,IF($B261="Best",$AU$3:$AU$254,IF($B261="Base",$AE$3:$AE$254,$BK$3:$BK$254))),MATCH(AB$258,$I$3:$I$254,0)+MATCH($A261,$B$5:$B$9,0)+1)</f>
        <v>0.10612361607591822</v>
      </c>
      <c r="AC261" s="1" cm="1">
        <f t="array" aca="1" ref="AC261" ca="1">INDEX(IF($B261="TTC",$O$3:$O$254,IF($B261="Best",$AU$3:$AU$254,IF($B261="Base",$AE$3:$AE$254,$BK$3:$BK$254))),MATCH(AC$258,$I$3:$I$254,0)+MATCH($A261,$B$5:$B$9,0)+1)</f>
        <v>0.11133598185460764</v>
      </c>
      <c r="AD261" s="1" cm="1">
        <f t="array" aca="1" ref="AD261" ca="1">INDEX(IF($B261="TTC",$O$3:$O$254,IF($B261="Best",$AU$3:$AU$254,IF($B261="Base",$AE$3:$AE$254,$BK$3:$BK$254))),MATCH(AD$258,$I$3:$I$254,0)+MATCH($A261,$B$5:$B$9,0)+1)</f>
        <v>0.11652342354127843</v>
      </c>
      <c r="AE261" s="1" cm="1">
        <f t="array" aca="1" ref="AE261" ca="1">INDEX(IF($B261="TTC",$O$3:$O$254,IF($B261="Best",$AU$3:$AU$254,IF($B261="Base",$AE$3:$AE$254,$BK$3:$BK$254))),MATCH(AE$258,$I$3:$I$254,0)+MATCH($A261,$B$5:$B$9,0)+1)</f>
        <v>0.12168585072193588</v>
      </c>
      <c r="AF261" s="1" cm="1">
        <f t="array" aca="1" ref="AF261" ca="1">INDEX(IF($B261="TTC",$O$3:$O$254,IF($B261="Best",$AU$3:$AU$254,IF($B261="Base",$AE$3:$AE$254,$BK$3:$BK$254))),MATCH(AF$258,$I$3:$I$254,0)+MATCH($A261,$B$5:$B$9,0)+1)</f>
        <v>0.12682322920594694</v>
      </c>
      <c r="AG261" s="1" cm="1">
        <f t="array" aca="1" ref="AG261" ca="1">INDEX(IF($B261="TTC",$O$3:$O$254,IF($B261="Best",$AU$3:$AU$254,IF($B261="Base",$AE$3:$AE$254,$BK$3:$BK$254))),MATCH(AG$258,$I$3:$I$254,0)+MATCH($A261,$B$5:$B$9,0)+1)</f>
        <v>0.13193556390901406</v>
      </c>
      <c r="AH261" s="1" cm="1">
        <f t="array" aca="1" ref="AH261" ca="1">INDEX(IF($B261="TTC",$O$3:$O$254,IF($B261="Best",$AU$3:$AU$254,IF($B261="Base",$AE$3:$AE$254,$BK$3:$BK$254))),MATCH(AH$258,$I$3:$I$254,0)+MATCH($A261,$B$5:$B$9,0)+1)</f>
        <v>0.13702288692532039</v>
      </c>
      <c r="AI261" s="1" cm="1">
        <f t="array" aca="1" ref="AI261" ca="1">INDEX(IF($B261="TTC",$O$3:$O$254,IF($B261="Best",$AU$3:$AU$254,IF($B261="Base",$AE$3:$AE$254,$BK$3:$BK$254))),MATCH(AI$258,$I$3:$I$254,0)+MATCH($A261,$B$5:$B$9,0)+1)</f>
        <v>0.14208524921699944</v>
      </c>
      <c r="AJ261" s="1" cm="1">
        <f t="array" aca="1" ref="AJ261" ca="1">INDEX(IF($B261="TTC",$O$3:$O$254,IF($B261="Best",$AU$3:$AU$254,IF($B261="Base",$AE$3:$AE$254,$BK$3:$BK$254))),MATCH(AJ$258,$I$3:$I$254,0)+MATCH($A261,$B$5:$B$9,0)+1)</f>
        <v>0.14712271482468919</v>
      </c>
      <c r="AK261" s="1" cm="1">
        <f t="array" aca="1" ref="AK261" ca="1">INDEX(IF($B261="TTC",$O$3:$O$254,IF($B261="Best",$AU$3:$AU$254,IF($B261="Base",$AE$3:$AE$254,$BK$3:$BK$254))),MATCH(AK$258,$I$3:$I$254,0)+MATCH($A261,$B$5:$B$9,0)+1)</f>
        <v>0.15213535683484677</v>
      </c>
      <c r="AL261" s="1" cm="1">
        <f t="array" aca="1" ref="AL261" ca="1">INDEX(IF($B261="TTC",$O$3:$O$254,IF($B261="Best",$AU$3:$AU$254,IF($B261="Base",$AE$3:$AE$254,$BK$3:$BK$254))),MATCH(AL$258,$I$3:$I$254,0)+MATCH($A261,$B$5:$B$9,0)+1)</f>
        <v>0.15712325457104256</v>
      </c>
    </row>
    <row r="262" spans="1:57" s="25" customFormat="1">
      <c r="A262" s="35" t="s">
        <v>213</v>
      </c>
      <c r="B262" s="35" t="s">
        <v>201</v>
      </c>
      <c r="C262" s="1" cm="1">
        <f t="array" ref="C262">INDEX(IF($B262="TTC",$O$3:$O$254,IF($B262="Best",$AU$3:$AU$254,IF($B262="Base",$AE$3:$AE$254,$BK$3:$BK$254))),MATCH(C$258,$I$3:$I$254,0)+MATCH($A262,$B$5:$B$9,0)+1)</f>
        <v>0</v>
      </c>
      <c r="D262" s="1" cm="1">
        <f t="array" aca="1" ref="D262" ca="1">INDEX(IF($B262="TTC",$O$3:$O$254,IF($B262="Best",$AU$3:$AU$254,IF($B262="Base",$AE$3:$AE$254,$BK$3:$BK$254))),MATCH(D$258,$I$3:$I$254,0)+MATCH($A262,$B$5:$B$9,0)+1)</f>
        <v>0</v>
      </c>
      <c r="E262" s="1" cm="1">
        <f t="array" aca="1" ref="E262" ca="1">INDEX(IF($B262="TTC",$O$3:$O$254,IF($B262="Best",$AU$3:$AU$254,IF($B262="Base",$AE$3:$AE$254,$BK$3:$BK$254))),MATCH(E$258,$I$3:$I$254,0)+MATCH($A262,$B$5:$B$9,0)+1)</f>
        <v>0</v>
      </c>
      <c r="F262" s="1" cm="1">
        <f t="array" aca="1" ref="F262" ca="1">INDEX(IF($B262="TTC",$O$3:$O$254,IF($B262="Best",$AU$3:$AU$254,IF($B262="Base",$AE$3:$AE$254,$BK$3:$BK$254))),MATCH(F$258,$I$3:$I$254,0)+MATCH($A262,$B$5:$B$9,0)+1)</f>
        <v>7.3317697232838576E-4</v>
      </c>
      <c r="G262" s="1" cm="1">
        <f t="array" aca="1" ref="G262" ca="1">INDEX(IF($B262="TTC",$O$3:$O$254,IF($B262="Best",$AU$3:$AU$254,IF($B262="Base",$AE$3:$AE$254,$BK$3:$BK$254))),MATCH(G$258,$I$3:$I$254,0)+MATCH($A262,$B$5:$B$9,0)+1)</f>
        <v>2.534130974902207E-3</v>
      </c>
      <c r="H262" s="1" cm="1">
        <f t="array" aca="1" ref="H262" ca="1">INDEX(IF($B262="TTC",$O$3:$O$254,IF($B262="Best",$AU$3:$AU$254,IF($B262="Base",$AE$3:$AE$254,$BK$3:$BK$254))),MATCH(H$258,$I$3:$I$254,0)+MATCH($A262,$B$5:$B$9,0)+1)</f>
        <v>5.4047007063699869E-3</v>
      </c>
      <c r="I262" s="1" cm="1">
        <f t="array" aca="1" ref="I262" ca="1">INDEX(IF($B262="TTC",$O$3:$O$254,IF($B262="Best",$AU$3:$AU$254,IF($B262="Base",$AE$3:$AE$254,$BK$3:$BK$254))),MATCH(I$258,$I$3:$I$254,0)+MATCH($A262,$B$5:$B$9,0)+1)</f>
        <v>9.1941483506449619E-3</v>
      </c>
      <c r="J262" s="1" cm="1">
        <f t="array" aca="1" ref="J262" ca="1">INDEX(IF($B262="TTC",$O$3:$O$254,IF($B262="Best",$AU$3:$AU$254,IF($B262="Base",$AE$3:$AE$254,$BK$3:$BK$254))),MATCH(J$258,$I$3:$I$254,0)+MATCH($A262,$B$5:$B$9,0)+1)</f>
        <v>1.3712842760483457E-2</v>
      </c>
      <c r="K262" s="1" cm="1">
        <f t="array" aca="1" ref="K262" ca="1">INDEX(IF($B262="TTC",$O$3:$O$254,IF($B262="Best",$AU$3:$AU$254,IF($B262="Base",$AE$3:$AE$254,$BK$3:$BK$254))),MATCH(K$258,$I$3:$I$254,0)+MATCH($A262,$B$5:$B$9,0)+1)</f>
        <v>1.8784617041691279E-2</v>
      </c>
      <c r="L262" s="1" cm="1">
        <f t="array" aca="1" ref="L262" ca="1">INDEX(IF($B262="TTC",$O$3:$O$254,IF($B262="Best",$AU$3:$AU$254,IF($B262="Base",$AE$3:$AE$254,$BK$3:$BK$254))),MATCH(L$258,$I$3:$I$254,0)+MATCH($A262,$B$5:$B$9,0)+1)</f>
        <v>2.4264470747034143E-2</v>
      </c>
      <c r="M262" s="1" cm="1">
        <f t="array" aca="1" ref="M262" ca="1">INDEX(IF($B262="TTC",$O$3:$O$254,IF($B262="Best",$AU$3:$AU$254,IF($B262="Base",$AE$3:$AE$254,$BK$3:$BK$254))),MATCH(M$258,$I$3:$I$254,0)+MATCH($A262,$B$5:$B$9,0)+1)</f>
        <v>3.0040237142288623E-2</v>
      </c>
      <c r="N262" s="1" cm="1">
        <f t="array" aca="1" ref="N262" ca="1">INDEX(IF($B262="TTC",$O$3:$O$254,IF($B262="Best",$AU$3:$AU$254,IF($B262="Base",$AE$3:$AE$254,$BK$3:$BK$254))),MATCH(N$258,$I$3:$I$254,0)+MATCH($A262,$B$5:$B$9,0)+1)</f>
        <v>3.6028154387761038E-2</v>
      </c>
      <c r="O262" s="1" cm="1">
        <f t="array" aca="1" ref="O262" ca="1">INDEX(IF($B262="TTC",$O$3:$O$254,IF($B262="Best",$AU$3:$AU$254,IF($B262="Base",$AE$3:$AE$254,$BK$3:$BK$254))),MATCH(O$258,$I$3:$I$254,0)+MATCH($A262,$B$5:$B$9,0)+1)</f>
        <v>4.2166960313249326E-2</v>
      </c>
      <c r="P262" s="1" cm="1">
        <f t="array" aca="1" ref="P262" ca="1">INDEX(IF($B262="TTC",$O$3:$O$254,IF($B262="Best",$AU$3:$AU$254,IF($B262="Base",$AE$3:$AE$254,$BK$3:$BK$254))),MATCH(P$258,$I$3:$I$254,0)+MATCH($A262,$B$5:$B$9,0)+1)</f>
        <v>4.8412385128707262E-2</v>
      </c>
      <c r="Q262" s="1" cm="1">
        <f t="array" aca="1" ref="Q262" ca="1">INDEX(IF($B262="TTC",$O$3:$O$254,IF($B262="Best",$AU$3:$AU$254,IF($B262="Base",$AE$3:$AE$254,$BK$3:$BK$254))),MATCH(Q$258,$I$3:$I$254,0)+MATCH($A262,$B$5:$B$9,0)+1)</f>
        <v>5.4732634812357558E-2</v>
      </c>
      <c r="R262" s="1" cm="1">
        <f t="array" aca="1" ref="R262" ca="1">INDEX(IF($B262="TTC",$O$3:$O$254,IF($B262="Best",$AU$3:$AU$254,IF($B262="Base",$AE$3:$AE$254,$BK$3:$BK$254))),MATCH(R$258,$I$3:$I$254,0)+MATCH($A262,$B$5:$B$9,0)+1)</f>
        <v>6.110491588027385E-2</v>
      </c>
      <c r="S262" s="1" cm="1">
        <f t="array" aca="1" ref="S262" ca="1">INDEX(IF($B262="TTC",$O$3:$O$254,IF($B262="Best",$AU$3:$AU$254,IF($B262="Base",$AE$3:$AE$254,$BK$3:$BK$254))),MATCH(S$258,$I$3:$I$254,0)+MATCH($A262,$B$5:$B$9,0)+1)</f>
        <v>6.751285684788734E-2</v>
      </c>
      <c r="T262" s="1" cm="1">
        <f t="array" aca="1" ref="T262" ca="1">INDEX(IF($B262="TTC",$O$3:$O$254,IF($B262="Best",$AU$3:$AU$254,IF($B262="Base",$AE$3:$AE$254,$BK$3:$BK$254))),MATCH(T$258,$I$3:$I$254,0)+MATCH($A262,$B$5:$B$9,0)+1)</f>
        <v>7.3944637196329446E-2</v>
      </c>
      <c r="U262" s="1" cm="1">
        <f t="array" aca="1" ref="U262" ca="1">INDEX(IF($B262="TTC",$O$3:$O$254,IF($B262="Best",$AU$3:$AU$254,IF($B262="Base",$AE$3:$AE$254,$BK$3:$BK$254))),MATCH(U$258,$I$3:$I$254,0)+MATCH($A262,$B$5:$B$9,0)+1)</f>
        <v>8.0391648964527843E-2</v>
      </c>
      <c r="V262" s="1" cm="1">
        <f t="array" aca="1" ref="V262" ca="1">INDEX(IF($B262="TTC",$O$3:$O$254,IF($B262="Best",$AU$3:$AU$254,IF($B262="Base",$AE$3:$AE$254,$BK$3:$BK$254))),MATCH(V$258,$I$3:$I$254,0)+MATCH($A262,$B$5:$B$9,0)+1)</f>
        <v>8.6847548258964125E-2</v>
      </c>
      <c r="W262" s="1" cm="1">
        <f t="array" aca="1" ref="W262" ca="1">INDEX(IF($B262="TTC",$O$3:$O$254,IF($B262="Best",$AU$3:$AU$254,IF($B262="Base",$AE$3:$AE$254,$BK$3:$BK$254))),MATCH(W$258,$I$3:$I$254,0)+MATCH($A262,$B$5:$B$9,0)+1)</f>
        <v>9.3307587208220369E-2</v>
      </c>
      <c r="X262" s="1" cm="1">
        <f t="array" aca="1" ref="X262" ca="1">INDEX(IF($B262="TTC",$O$3:$O$254,IF($B262="Best",$AU$3:$AU$254,IF($B262="Base",$AE$3:$AE$254,$BK$3:$BK$254))),MATCH(X$258,$I$3:$I$254,0)+MATCH($A262,$B$5:$B$9,0)+1)</f>
        <v>9.9768145297782995E-2</v>
      </c>
      <c r="Y262" s="1" cm="1">
        <f t="array" aca="1" ref="Y262" ca="1">INDEX(IF($B262="TTC",$O$3:$O$254,IF($B262="Best",$AU$3:$AU$254,IF($B262="Base",$AE$3:$AE$254,$BK$3:$BK$254))),MATCH(Y$258,$I$3:$I$254,0)+MATCH($A262,$B$5:$B$9,0)+1)</f>
        <v>0.10622640135164184</v>
      </c>
      <c r="Z262" s="1" cm="1">
        <f t="array" aca="1" ref="Z262" ca="1">INDEX(IF($B262="TTC",$O$3:$O$254,IF($B262="Best",$AU$3:$AU$254,IF($B262="Base",$AE$3:$AE$254,$BK$3:$BK$254))),MATCH(Z$258,$I$3:$I$254,0)+MATCH($A262,$B$5:$B$9,0)+1)</f>
        <v>0.11268010420443665</v>
      </c>
      <c r="AA262" s="1" cm="1">
        <f t="array" aca="1" ref="AA262" ca="1">INDEX(IF($B262="TTC",$O$3:$O$254,IF($B262="Best",$AU$3:$AU$254,IF($B262="Base",$AE$3:$AE$254,$BK$3:$BK$254))),MATCH(AA$258,$I$3:$I$254,0)+MATCH($A262,$B$5:$B$9,0)+1)</f>
        <v>0.1191274123757679</v>
      </c>
      <c r="AB262" s="1" cm="1">
        <f t="array" aca="1" ref="AB262" ca="1">INDEX(IF($B262="TTC",$O$3:$O$254,IF($B262="Best",$AU$3:$AU$254,IF($B262="Base",$AE$3:$AE$254,$BK$3:$BK$254))),MATCH(AB$258,$I$3:$I$254,0)+MATCH($A262,$B$5:$B$9,0)+1)</f>
        <v>0.12556678187548953</v>
      </c>
      <c r="AC262" s="1" cm="1">
        <f t="array" aca="1" ref="AC262" ca="1">INDEX(IF($B262="TTC",$O$3:$O$254,IF($B262="Best",$AU$3:$AU$254,IF($B262="Base",$AE$3:$AE$254,$BK$3:$BK$254))),MATCH(AC$258,$I$3:$I$254,0)+MATCH($A262,$B$5:$B$9,0)+1)</f>
        <v>0.13199688753383712</v>
      </c>
      <c r="AD262" s="1" cm="1">
        <f t="array" aca="1" ref="AD262" ca="1">INDEX(IF($B262="TTC",$O$3:$O$254,IF($B262="Best",$AU$3:$AU$254,IF($B262="Base",$AE$3:$AE$254,$BK$3:$BK$254))),MATCH(AD$258,$I$3:$I$254,0)+MATCH($A262,$B$5:$B$9,0)+1)</f>
        <v>0.13841656766714805</v>
      </c>
      <c r="AE262" s="1" cm="1">
        <f t="array" aca="1" ref="AE262" ca="1">INDEX(IF($B262="TTC",$O$3:$O$254,IF($B262="Best",$AU$3:$AU$254,IF($B262="Base",$AE$3:$AE$254,$BK$3:$BK$254))),MATCH(AE$258,$I$3:$I$254,0)+MATCH($A262,$B$5:$B$9,0)+1)</f>
        <v>0.14482478498687243</v>
      </c>
      <c r="AF262" s="1" cm="1">
        <f t="array" aca="1" ref="AF262" ca="1">INDEX(IF($B262="TTC",$O$3:$O$254,IF($B262="Best",$AU$3:$AU$254,IF($B262="Base",$AE$3:$AE$254,$BK$3:$BK$254))),MATCH(AF$258,$I$3:$I$254,0)+MATCH($A262,$B$5:$B$9,0)+1)</f>
        <v>0.15122059882255978</v>
      </c>
      <c r="AG262" s="1" cm="1">
        <f t="array" aca="1" ref="AG262" ca="1">INDEX(IF($B262="TTC",$O$3:$O$254,IF($B262="Best",$AU$3:$AU$254,IF($B262="Base",$AE$3:$AE$254,$BK$3:$BK$254))),MATCH(AG$258,$I$3:$I$254,0)+MATCH($A262,$B$5:$B$9,0)+1)</f>
        <v>0.15760314523594704</v>
      </c>
      <c r="AH262" s="1" cm="1">
        <f t="array" aca="1" ref="AH262" ca="1">INDEX(IF($B262="TTC",$O$3:$O$254,IF($B262="Best",$AU$3:$AU$254,IF($B262="Base",$AE$3:$AE$254,$BK$3:$BK$254))),MATCH(AH$258,$I$3:$I$254,0)+MATCH($A262,$B$5:$B$9,0)+1)</f>
        <v>0.16397162265032275</v>
      </c>
      <c r="AI262" s="1" cm="1">
        <f t="array" aca="1" ref="AI262" ca="1">INDEX(IF($B262="TTC",$O$3:$O$254,IF($B262="Best",$AU$3:$AU$254,IF($B262="Base",$AE$3:$AE$254,$BK$3:$BK$254))),MATCH(AI$258,$I$3:$I$254,0)+MATCH($A262,$B$5:$B$9,0)+1)</f>
        <v>0.17032528134603239</v>
      </c>
      <c r="AJ262" s="1" cm="1">
        <f t="array" aca="1" ref="AJ262" ca="1">INDEX(IF($B262="TTC",$O$3:$O$254,IF($B262="Best",$AU$3:$AU$254,IF($B262="Base",$AE$3:$AE$254,$BK$3:$BK$254))),MATCH(AJ$258,$I$3:$I$254,0)+MATCH($A262,$B$5:$B$9,0)+1)</f>
        <v>0.17666341567683361</v>
      </c>
      <c r="AK262" s="1" cm="1">
        <f t="array" aca="1" ref="AK262" ca="1">INDEX(IF($B262="TTC",$O$3:$O$254,IF($B262="Best",$AU$3:$AU$254,IF($B262="Base",$AE$3:$AE$254,$BK$3:$BK$254))),MATCH(AK$258,$I$3:$I$254,0)+MATCH($A262,$B$5:$B$9,0)+1)</f>
        <v>0.18298535821092832</v>
      </c>
      <c r="AL262" s="1" cm="1">
        <f t="array" aca="1" ref="AL262" ca="1">INDEX(IF($B262="TTC",$O$3:$O$254,IF($B262="Best",$AU$3:$AU$254,IF($B262="Base",$AE$3:$AE$254,$BK$3:$BK$254))),MATCH(AL$258,$I$3:$I$254,0)+MATCH($A262,$B$5:$B$9,0)+1)</f>
        <v>0.18929047524233761</v>
      </c>
    </row>
    <row r="263" spans="1:57">
      <c r="A263" t="s">
        <v>214</v>
      </c>
      <c r="B263" s="35" t="s">
        <v>113</v>
      </c>
      <c r="C263" s="1" cm="1">
        <f t="array" ref="C263">INDEX(IF($B263="TTC",$O$3:$O$254,IF($B263="Best",$AU$3:$AU$254,IF($B263="Base",$AE$3:$AE$254,$BK$3:$BK$254))),MATCH(C$258,$I$3:$I$254,0)+MATCH($A263,$B$5:$B$9,0)+1)</f>
        <v>0</v>
      </c>
      <c r="D263" s="1" cm="1">
        <f t="array" aca="1" ref="D263" ca="1">INDEX(IF($B263="TTC",$O$3:$O$254,IF($B263="Best",$AU$3:$AU$254,IF($B263="Base",$AE$3:$AE$254,$BK$3:$BK$254))),MATCH(D$258,$I$3:$I$254,0)+MATCH($A263,$B$5:$B$9,0)+1)</f>
        <v>0</v>
      </c>
      <c r="E263" s="1" cm="1">
        <f t="array" aca="1" ref="E263" ca="1">INDEX(IF($B263="TTC",$O$3:$O$254,IF($B263="Best",$AU$3:$AU$254,IF($B263="Base",$AE$3:$AE$254,$BK$3:$BK$254))),MATCH(E$258,$I$3:$I$254,0)+MATCH($A263,$B$5:$B$9,0)+1)</f>
        <v>6.2963333718846243E-2</v>
      </c>
      <c r="F263" s="1" cm="1">
        <f t="array" aca="1" ref="F263" ca="1">INDEX(IF($B263="TTC",$O$3:$O$254,IF($B263="Best",$AU$3:$AU$254,IF($B263="Base",$AE$3:$AE$254,$BK$3:$BK$254))),MATCH(F$258,$I$3:$I$254,0)+MATCH($A263,$B$5:$B$9,0)+1)</f>
        <v>0.15506522804827705</v>
      </c>
      <c r="G263" s="1" cm="1">
        <f t="array" aca="1" ref="G263" ca="1">INDEX(IF($B263="TTC",$O$3:$O$254,IF($B263="Best",$AU$3:$AU$254,IF($B263="Base",$AE$3:$AE$254,$BK$3:$BK$254))),MATCH(G$258,$I$3:$I$254,0)+MATCH($A263,$B$5:$B$9,0)+1)</f>
        <v>0.24785943974659908</v>
      </c>
      <c r="H263" s="1" cm="1">
        <f t="array" aca="1" ref="H263" ca="1">INDEX(IF($B263="TTC",$O$3:$O$254,IF($B263="Best",$AU$3:$AU$254,IF($B263="Base",$AE$3:$AE$254,$BK$3:$BK$254))),MATCH(H$258,$I$3:$I$254,0)+MATCH($A263,$B$5:$B$9,0)+1)</f>
        <v>0.32817420127882724</v>
      </c>
      <c r="I263" s="1" cm="1">
        <f t="array" aca="1" ref="I263" ca="1">INDEX(IF($B263="TTC",$O$3:$O$254,IF($B263="Best",$AU$3:$AU$254,IF($B263="Base",$AE$3:$AE$254,$BK$3:$BK$254))),MATCH(I$258,$I$3:$I$254,0)+MATCH($A263,$B$5:$B$9,0)+1)</f>
        <v>0.39253870359195442</v>
      </c>
      <c r="J263" s="1" cm="1">
        <f t="array" aca="1" ref="J263" ca="1">INDEX(IF($B263="TTC",$O$3:$O$254,IF($B263="Best",$AU$3:$AU$254,IF($B263="Base",$AE$3:$AE$254,$BK$3:$BK$254))),MATCH(J$258,$I$3:$I$254,0)+MATCH($A263,$B$5:$B$9,0)+1)</f>
        <v>0.44198952937730113</v>
      </c>
      <c r="K263" s="1" cm="1">
        <f t="array" aca="1" ref="K263" ca="1">INDEX(IF($B263="TTC",$O$3:$O$254,IF($B263="Best",$AU$3:$AU$254,IF($B263="Base",$AE$3:$AE$254,$BK$3:$BK$254))),MATCH(K$258,$I$3:$I$254,0)+MATCH($A263,$B$5:$B$9,0)+1)</f>
        <v>0.47911731625412862</v>
      </c>
      <c r="L263" s="1" cm="1">
        <f t="array" aca="1" ref="L263" ca="1">INDEX(IF($B263="TTC",$O$3:$O$254,IF($B263="Best",$AU$3:$AU$254,IF($B263="Base",$AE$3:$AE$254,$BK$3:$BK$254))),MATCH(L$258,$I$3:$I$254,0)+MATCH($A263,$B$5:$B$9,0)+1)</f>
        <v>0.50668914799079545</v>
      </c>
      <c r="M263" s="1" cm="1">
        <f t="array" aca="1" ref="M263" ca="1">INDEX(IF($B263="TTC",$O$3:$O$254,IF($B263="Best",$AU$3:$AU$254,IF($B263="Base",$AE$3:$AE$254,$BK$3:$BK$254))),MATCH(M$258,$I$3:$I$254,0)+MATCH($A263,$B$5:$B$9,0)+1)</f>
        <v>0.52711702492850732</v>
      </c>
      <c r="N263" s="1" cm="1">
        <f t="array" aca="1" ref="N263" ca="1">INDEX(IF($B263="TTC",$O$3:$O$254,IF($B263="Best",$AU$3:$AU$254,IF($B263="Base",$AE$3:$AE$254,$BK$3:$BK$254))),MATCH(N$258,$I$3:$I$254,0)+MATCH($A263,$B$5:$B$9,0)+1)</f>
        <v>0.54232253050508383</v>
      </c>
      <c r="O263" s="1" cm="1">
        <f t="array" aca="1" ref="O263" ca="1">INDEX(IF($B263="TTC",$O$3:$O$254,IF($B263="Best",$AU$3:$AU$254,IF($B263="Base",$AE$3:$AE$254,$BK$3:$BK$254))),MATCH(O$258,$I$3:$I$254,0)+MATCH($A263,$B$5:$B$9,0)+1)</f>
        <v>0.55376418479382161</v>
      </c>
      <c r="P263" s="1" cm="1">
        <f t="array" aca="1" ref="P263" ca="1">INDEX(IF($B263="TTC",$O$3:$O$254,IF($B263="Best",$AU$3:$AU$254,IF($B263="Base",$AE$3:$AE$254,$BK$3:$BK$254))),MATCH(P$258,$I$3:$I$254,0)+MATCH($A263,$B$5:$B$9,0)+1)</f>
        <v>0.56251773577419828</v>
      </c>
      <c r="Q263" s="1" cm="1">
        <f t="array" aca="1" ref="Q263" ca="1">INDEX(IF($B263="TTC",$O$3:$O$254,IF($B263="Best",$AU$3:$AU$254,IF($B263="Base",$AE$3:$AE$254,$BK$3:$BK$254))),MATCH(Q$258,$I$3:$I$254,0)+MATCH($A263,$B$5:$B$9,0)+1)</f>
        <v>0.5693625049446811</v>
      </c>
      <c r="R263" s="1" cm="1">
        <f t="array" aca="1" ref="R263" ca="1">INDEX(IF($B263="TTC",$O$3:$O$254,IF($B263="Best",$AU$3:$AU$254,IF($B263="Base",$AE$3:$AE$254,$BK$3:$BK$254))),MATCH(R$258,$I$3:$I$254,0)+MATCH($A263,$B$5:$B$9,0)+1)</f>
        <v>0.57485655208373088</v>
      </c>
      <c r="S263" s="1" cm="1">
        <f t="array" aca="1" ref="S263" ca="1">INDEX(IF($B263="TTC",$O$3:$O$254,IF($B263="Best",$AU$3:$AU$254,IF($B263="Base",$AE$3:$AE$254,$BK$3:$BK$254))),MATCH(S$258,$I$3:$I$254,0)+MATCH($A263,$B$5:$B$9,0)+1)</f>
        <v>0.57939643936062335</v>
      </c>
      <c r="T263" s="1" cm="1">
        <f t="array" aca="1" ref="T263" ca="1">INDEX(IF($B263="TTC",$O$3:$O$254,IF($B263="Best",$AU$3:$AU$254,IF($B263="Base",$AE$3:$AE$254,$BK$3:$BK$254))),MATCH(T$258,$I$3:$I$254,0)+MATCH($A263,$B$5:$B$9,0)+1)</f>
        <v>0.58326252153109048</v>
      </c>
      <c r="U263" s="1" cm="1">
        <f t="array" aca="1" ref="U263" ca="1">INDEX(IF($B263="TTC",$O$3:$O$254,IF($B263="Best",$AU$3:$AU$254,IF($B263="Base",$AE$3:$AE$254,$BK$3:$BK$254))),MATCH(U$258,$I$3:$I$254,0)+MATCH($A263,$B$5:$B$9,0)+1)</f>
        <v>0.58665231187443123</v>
      </c>
      <c r="V263" s="1" cm="1">
        <f t="array" aca="1" ref="V263" ca="1">INDEX(IF($B263="TTC",$O$3:$O$254,IF($B263="Best",$AU$3:$AU$254,IF($B263="Base",$AE$3:$AE$254,$BK$3:$BK$254))),MATCH(V$258,$I$3:$I$254,0)+MATCH($A263,$B$5:$B$9,0)+1)</f>
        <v>0.58970463442953491</v>
      </c>
      <c r="W263" s="1" cm="1">
        <f t="array" aca="1" ref="W263" ca="1">INDEX(IF($B263="TTC",$O$3:$O$254,IF($B263="Best",$AU$3:$AU$254,IF($B263="Base",$AE$3:$AE$254,$BK$3:$BK$254))),MATCH(W$258,$I$3:$I$254,0)+MATCH($A263,$B$5:$B$9,0)+1)</f>
        <v>0.59251690907235943</v>
      </c>
      <c r="X263" s="1" cm="1">
        <f t="array" aca="1" ref="X263" ca="1">INDEX(IF($B263="TTC",$O$3:$O$254,IF($B263="Best",$AU$3:$AU$254,IF($B263="Base",$AE$3:$AE$254,$BK$3:$BK$254))),MATCH(X$258,$I$3:$I$254,0)+MATCH($A263,$B$5:$B$9,0)+1)</f>
        <v>0.59515742926236792</v>
      </c>
      <c r="Y263" s="1" cm="1">
        <f t="array" aca="1" ref="Y263" ca="1">INDEX(IF($B263="TTC",$O$3:$O$254,IF($B263="Best",$AU$3:$AU$254,IF($B263="Base",$AE$3:$AE$254,$BK$3:$BK$254))),MATCH(Y$258,$I$3:$I$254,0)+MATCH($A263,$B$5:$B$9,0)+1)</f>
        <v>0.59767403910429351</v>
      </c>
      <c r="Z263" s="1" cm="1">
        <f t="array" aca="1" ref="Z263" ca="1">INDEX(IF($B263="TTC",$O$3:$O$254,IF($B263="Best",$AU$3:$AU$254,IF($B263="Base",$AE$3:$AE$254,$BK$3:$BK$254))),MATCH(Z$258,$I$3:$I$254,0)+MATCH($A263,$B$5:$B$9,0)+1)</f>
        <v>0.60010024472311685</v>
      </c>
      <c r="AA263" s="1" cm="1">
        <f t="array" aca="1" ref="AA263" ca="1">INDEX(IF($B263="TTC",$O$3:$O$254,IF($B263="Best",$AU$3:$AU$254,IF($B263="Base",$AE$3:$AE$254,$BK$3:$BK$254))),MATCH(AA$258,$I$3:$I$254,0)+MATCH($A263,$B$5:$B$9,0)+1)</f>
        <v>0.60245950852981622</v>
      </c>
      <c r="AB263" s="1" cm="1">
        <f t="array" aca="1" ref="AB263" ca="1">INDEX(IF($B263="TTC",$O$3:$O$254,IF($B263="Best",$AU$3:$AU$254,IF($B263="Base",$AE$3:$AE$254,$BK$3:$BK$254))),MATCH(AB$258,$I$3:$I$254,0)+MATCH($A263,$B$5:$B$9,0)+1)</f>
        <v>0.60476826182103205</v>
      </c>
      <c r="AC263" s="1" cm="1">
        <f t="array" aca="1" ref="AC263" ca="1">INDEX(IF($B263="TTC",$O$3:$O$254,IF($B263="Best",$AU$3:$AU$254,IF($B263="Base",$AE$3:$AE$254,$BK$3:$BK$254))),MATCH(AC$258,$I$3:$I$254,0)+MATCH($A263,$B$5:$B$9,0)+1)</f>
        <v>0.60703801590272766</v>
      </c>
      <c r="AD263" s="1" cm="1">
        <f t="array" aca="1" ref="AD263" ca="1">INDEX(IF($B263="TTC",$O$3:$O$254,IF($B263="Best",$AU$3:$AU$254,IF($B263="Base",$AE$3:$AE$254,$BK$3:$BK$254))),MATCH(AD$258,$I$3:$I$254,0)+MATCH($A263,$B$5:$B$9,0)+1)</f>
        <v>0.60927684036271246</v>
      </c>
      <c r="AE263" s="1" cm="1">
        <f t="array" aca="1" ref="AE263" ca="1">INDEX(IF($B263="TTC",$O$3:$O$254,IF($B263="Best",$AU$3:$AU$254,IF($B263="Base",$AE$3:$AE$254,$BK$3:$BK$254))),MATCH(AE$258,$I$3:$I$254,0)+MATCH($A263,$B$5:$B$9,0)+1)</f>
        <v>0.61149039765591395</v>
      </c>
      <c r="AF263" s="1" cm="1">
        <f t="array" aca="1" ref="AF263" ca="1">INDEX(IF($B263="TTC",$O$3:$O$254,IF($B263="Best",$AU$3:$AU$254,IF($B263="Base",$AE$3:$AE$254,$BK$3:$BK$254))),MATCH(AF$258,$I$3:$I$254,0)+MATCH($A263,$B$5:$B$9,0)+1)</f>
        <v>0.61368266690615403</v>
      </c>
      <c r="AG263" s="1" cm="1">
        <f t="array" aca="1" ref="AG263" ca="1">INDEX(IF($B263="TTC",$O$3:$O$254,IF($B263="Best",$AU$3:$AU$254,IF($B263="Base",$AE$3:$AE$254,$BK$3:$BK$254))),MATCH(AG$258,$I$3:$I$254,0)+MATCH($A263,$B$5:$B$9,0)+1)</f>
        <v>0.61585645015420187</v>
      </c>
      <c r="AH263" s="1" cm="1">
        <f t="array" aca="1" ref="AH263" ca="1">INDEX(IF($B263="TTC",$O$3:$O$254,IF($B263="Best",$AU$3:$AU$254,IF($B263="Base",$AE$3:$AE$254,$BK$3:$BK$254))),MATCH(AH$258,$I$3:$I$254,0)+MATCH($A263,$B$5:$B$9,0)+1)</f>
        <v>0.61801372638058638</v>
      </c>
      <c r="AI263" s="1" cm="1">
        <f t="array" aca="1" ref="AI263" ca="1">INDEX(IF($B263="TTC",$O$3:$O$254,IF($B263="Best",$AU$3:$AU$254,IF($B263="Base",$AE$3:$AE$254,$BK$3:$BK$254))),MATCH(AI$258,$I$3:$I$254,0)+MATCH($A263,$B$5:$B$9,0)+1)</f>
        <v>0.62015589904636392</v>
      </c>
      <c r="AJ263" s="1" cm="1">
        <f t="array" aca="1" ref="AJ263" ca="1">INDEX(IF($B263="TTC",$O$3:$O$254,IF($B263="Best",$AU$3:$AU$254,IF($B263="Base",$AE$3:$AE$254,$BK$3:$BK$254))),MATCH(AJ$258,$I$3:$I$254,0)+MATCH($A263,$B$5:$B$9,0)+1)</f>
        <v>0.62228396916484829</v>
      </c>
      <c r="AK263" s="1" cm="1">
        <f t="array" aca="1" ref="AK263" ca="1">INDEX(IF($B263="TTC",$O$3:$O$254,IF($B263="Best",$AU$3:$AU$254,IF($B263="Base",$AE$3:$AE$254,$BK$3:$BK$254))),MATCH(AK$258,$I$3:$I$254,0)+MATCH($A263,$B$5:$B$9,0)+1)</f>
        <v>0.62439865630035329</v>
      </c>
      <c r="AL263" s="1" cm="1">
        <f t="array" aca="1" ref="AL263" ca="1">INDEX(IF($B263="TTC",$O$3:$O$254,IF($B263="Best",$AU$3:$AU$254,IF($B263="Base",$AE$3:$AE$254,$BK$3:$BK$254))),MATCH(AL$258,$I$3:$I$254,0)+MATCH($A263,$B$5:$B$9,0)+1)</f>
        <v>0.62650048315817841</v>
      </c>
    </row>
    <row r="264" spans="1:57">
      <c r="A264" t="s">
        <v>214</v>
      </c>
      <c r="B264" s="106" t="s">
        <v>199</v>
      </c>
      <c r="C264" s="1" cm="1">
        <f t="array" ref="C264">INDEX(IF($B264="TTC",$O$3:$O$254,IF($B264="Best",$AU$3:$AU$254,IF($B264="Base",$AE$3:$AE$254,$BK$3:$BK$254))),MATCH(C$258,$I$3:$I$254,0)+MATCH($A264,$B$5:$B$9,0)+1)</f>
        <v>0</v>
      </c>
      <c r="D264" s="1" cm="1">
        <f t="array" aca="1" ref="D264" ca="1">INDEX(IF($B264="TTC",$O$3:$O$254,IF($B264="Best",$AU$3:$AU$254,IF($B264="Base",$AE$3:$AE$254,$BK$3:$BK$254))),MATCH(D$258,$I$3:$I$254,0)+MATCH($A264,$B$5:$B$9,0)+1)</f>
        <v>0</v>
      </c>
      <c r="E264" s="1" cm="1">
        <f t="array" aca="1" ref="E264" ca="1">INDEX(IF($B264="TTC",$O$3:$O$254,IF($B264="Best",$AU$3:$AU$254,IF($B264="Base",$AE$3:$AE$254,$BK$3:$BK$254))),MATCH(E$258,$I$3:$I$254,0)+MATCH($A264,$B$5:$B$9,0)+1)</f>
        <v>5.9571178284074898E-2</v>
      </c>
      <c r="F264" s="1" cm="1">
        <f t="array" aca="1" ref="F264" ca="1">INDEX(IF($B264="TTC",$O$3:$O$254,IF($B264="Best",$AU$3:$AU$254,IF($B264="Base",$AE$3:$AE$254,$BK$3:$BK$254))),MATCH(F$258,$I$3:$I$254,0)+MATCH($A264,$B$5:$B$9,0)+1)</f>
        <v>0.14708836224179439</v>
      </c>
      <c r="G264" s="1" cm="1">
        <f t="array" aca="1" ref="G264" ca="1">INDEX(IF($B264="TTC",$O$3:$O$254,IF($B264="Best",$AU$3:$AU$254,IF($B264="Base",$AE$3:$AE$254,$BK$3:$BK$254))),MATCH(G$258,$I$3:$I$254,0)+MATCH($A264,$B$5:$B$9,0)+1)</f>
        <v>0.23578550212092156</v>
      </c>
      <c r="H264" s="1" cm="1">
        <f t="array" aca="1" ref="H264" ca="1">INDEX(IF($B264="TTC",$O$3:$O$254,IF($B264="Best",$AU$3:$AU$254,IF($B264="Base",$AE$3:$AE$254,$BK$3:$BK$254))),MATCH(H$258,$I$3:$I$254,0)+MATCH($A264,$B$5:$B$9,0)+1)</f>
        <v>0.31309941470937647</v>
      </c>
      <c r="I264" s="1" cm="1">
        <f t="array" aca="1" ref="I264" ca="1">INDEX(IF($B264="TTC",$O$3:$O$254,IF($B264="Best",$AU$3:$AU$254,IF($B264="Base",$AE$3:$AE$254,$BK$3:$BK$254))),MATCH(I$258,$I$3:$I$254,0)+MATCH($A264,$B$5:$B$9,0)+1)</f>
        <v>0.37554934612558288</v>
      </c>
      <c r="J264" s="1" cm="1">
        <f t="array" aca="1" ref="J264" ca="1">INDEX(IF($B264="TTC",$O$3:$O$254,IF($B264="Best",$AU$3:$AU$254,IF($B264="Base",$AE$3:$AE$254,$BK$3:$BK$254))),MATCH(J$258,$I$3:$I$254,0)+MATCH($A264,$B$5:$B$9,0)+1)</f>
        <v>0.42393069397906041</v>
      </c>
      <c r="K264" s="1" cm="1">
        <f t="array" aca="1" ref="K264" ca="1">INDEX(IF($B264="TTC",$O$3:$O$254,IF($B264="Best",$AU$3:$AU$254,IF($B264="Base",$AE$3:$AE$254,$BK$3:$BK$254))),MATCH(K$258,$I$3:$I$254,0)+MATCH($A264,$B$5:$B$9,0)+1)</f>
        <v>0.46056222115000128</v>
      </c>
      <c r="L264" s="1" cm="1">
        <f t="array" aca="1" ref="L264" ca="1">INDEX(IF($B264="TTC",$O$3:$O$254,IF($B264="Best",$AU$3:$AU$254,IF($B264="Base",$AE$3:$AE$254,$BK$3:$BK$254))),MATCH(L$258,$I$3:$I$254,0)+MATCH($A264,$B$5:$B$9,0)+1)</f>
        <v>0.48798543891067903</v>
      </c>
      <c r="M264" s="1" cm="1">
        <f t="array" aca="1" ref="M264" ca="1">INDEX(IF($B264="TTC",$O$3:$O$254,IF($B264="Best",$AU$3:$AU$254,IF($B264="Base",$AE$3:$AE$254,$BK$3:$BK$254))),MATCH(M$258,$I$3:$I$254,0)+MATCH($A264,$B$5:$B$9,0)+1)</f>
        <v>0.5084495126253501</v>
      </c>
      <c r="N264" s="1" cm="1">
        <f t="array" aca="1" ref="N264" ca="1">INDEX(IF($B264="TTC",$O$3:$O$254,IF($B264="Best",$AU$3:$AU$254,IF($B264="Base",$AE$3:$AE$254,$BK$3:$BK$254))),MATCH(N$258,$I$3:$I$254,0)+MATCH($A264,$B$5:$B$9,0)+1)</f>
        <v>0.52376860026061489</v>
      </c>
      <c r="O264" s="1" cm="1">
        <f t="array" aca="1" ref="O264" ca="1">INDEX(IF($B264="TTC",$O$3:$O$254,IF($B264="Best",$AU$3:$AU$254,IF($B264="Base",$AE$3:$AE$254,$BK$3:$BK$254))),MATCH(O$258,$I$3:$I$254,0)+MATCH($A264,$B$5:$B$9,0)+1)</f>
        <v>0.5353355861008956</v>
      </c>
      <c r="P264" s="1" cm="1">
        <f t="array" aca="1" ref="P264" ca="1">INDEX(IF($B264="TTC",$O$3:$O$254,IF($B264="Best",$AU$3:$AU$254,IF($B264="Base",$AE$3:$AE$254,$BK$3:$BK$254))),MATCH(P$258,$I$3:$I$254,0)+MATCH($A264,$B$5:$B$9,0)+1)</f>
        <v>0.54418944241497613</v>
      </c>
      <c r="Q264" s="1" cm="1">
        <f t="array" aca="1" ref="Q264" ca="1">INDEX(IF($B264="TTC",$O$3:$O$254,IF($B264="Best",$AU$3:$AU$254,IF($B264="Base",$AE$3:$AE$254,$BK$3:$BK$254))),MATCH(Q$258,$I$3:$I$254,0)+MATCH($A264,$B$5:$B$9,0)+1)</f>
        <v>0.55109143288607121</v>
      </c>
      <c r="R264" s="1" cm="1">
        <f t="array" aca="1" ref="R264" ca="1">INDEX(IF($B264="TTC",$O$3:$O$254,IF($B264="Best",$AU$3:$AU$254,IF($B264="Base",$AE$3:$AE$254,$BK$3:$BK$254))),MATCH(R$258,$I$3:$I$254,0)+MATCH($A264,$B$5:$B$9,0)+1)</f>
        <v>0.55659303785448577</v>
      </c>
      <c r="S264" s="1" cm="1">
        <f t="array" aca="1" ref="S264" ca="1">INDEX(IF($B264="TTC",$O$3:$O$254,IF($B264="Best",$AU$3:$AU$254,IF($B264="Base",$AE$3:$AE$254,$BK$3:$BK$254))),MATCH(S$258,$I$3:$I$254,0)+MATCH($A264,$B$5:$B$9,0)+1)</f>
        <v>0.56109084980247503</v>
      </c>
      <c r="T264" s="1" cm="1">
        <f t="array" aca="1" ref="T264" ca="1">INDEX(IF($B264="TTC",$O$3:$O$254,IF($B264="Best",$AU$3:$AU$254,IF($B264="Base",$AE$3:$AE$254,$BK$3:$BK$254))),MATCH(T$258,$I$3:$I$254,0)+MATCH($A264,$B$5:$B$9,0)+1)</f>
        <v>0.56486873558495299</v>
      </c>
      <c r="U264" s="1" cm="1">
        <f t="array" aca="1" ref="U264" ca="1">INDEX(IF($B264="TTC",$O$3:$O$254,IF($B264="Best",$AU$3:$AU$254,IF($B264="Base",$AE$3:$AE$254,$BK$3:$BK$254))),MATCH(U$258,$I$3:$I$254,0)+MATCH($A264,$B$5:$B$9,0)+1)</f>
        <v>0.56812927630701382</v>
      </c>
      <c r="V264" s="1" cm="1">
        <f t="array" aca="1" ref="V264" ca="1">INDEX(IF($B264="TTC",$O$3:$O$254,IF($B264="Best",$AU$3:$AU$254,IF($B264="Base",$AE$3:$AE$254,$BK$3:$BK$254))),MATCH(V$258,$I$3:$I$254,0)+MATCH($A264,$B$5:$B$9,0)+1)</f>
        <v>0.57101678912361387</v>
      </c>
      <c r="W264" s="1" cm="1">
        <f t="array" aca="1" ref="W264" ca="1">INDEX(IF($B264="TTC",$O$3:$O$254,IF($B264="Best",$AU$3:$AU$254,IF($B264="Base",$AE$3:$AE$254,$BK$3:$BK$254))),MATCH(W$258,$I$3:$I$254,0)+MATCH($A264,$B$5:$B$9,0)+1)</f>
        <v>0.57363399083334887</v>
      </c>
      <c r="X264" s="1" cm="1">
        <f t="array" aca="1" ref="X264" ca="1">INDEX(IF($B264="TTC",$O$3:$O$254,IF($B264="Best",$AU$3:$AU$254,IF($B264="Base",$AE$3:$AE$254,$BK$3:$BK$254))),MATCH(X$258,$I$3:$I$254,0)+MATCH($A264,$B$5:$B$9,0)+1)</f>
        <v>0.57605396915017826</v>
      </c>
      <c r="Y264" s="1" cm="1">
        <f t="array" aca="1" ref="Y264" ca="1">INDEX(IF($B264="TTC",$O$3:$O$254,IF($B264="Best",$AU$3:$AU$254,IF($B264="Base",$AE$3:$AE$254,$BK$3:$BK$254))),MATCH(Y$258,$I$3:$I$254,0)+MATCH($A264,$B$5:$B$9,0)+1)</f>
        <v>0.57832874106632959</v>
      </c>
      <c r="Z264" s="1" cm="1">
        <f t="array" aca="1" ref="Z264" ca="1">INDEX(IF($B264="TTC",$O$3:$O$254,IF($B264="Best",$AU$3:$AU$254,IF($B264="Base",$AE$3:$AE$254,$BK$3:$BK$254))),MATCH(Z$258,$I$3:$I$254,0)+MATCH($A264,$B$5:$B$9,0)+1)</f>
        <v>0.58049535199351798</v>
      </c>
      <c r="AA264" s="1" cm="1">
        <f t="array" aca="1" ref="AA264" ca="1">INDEX(IF($B264="TTC",$O$3:$O$254,IF($B264="Best",$AU$3:$AU$254,IF($B264="Base",$AE$3:$AE$254,$BK$3:$BK$254))),MATCH(AA$258,$I$3:$I$254,0)+MATCH($A264,$B$5:$B$9,0)+1)</f>
        <v>0.58258021363391577</v>
      </c>
      <c r="AB264" s="1" cm="1">
        <f t="array" aca="1" ref="AB264" ca="1">INDEX(IF($B264="TTC",$O$3:$O$254,IF($B264="Best",$AU$3:$AU$254,IF($B264="Base",$AE$3:$AE$254,$BK$3:$BK$254))),MATCH(AB$258,$I$3:$I$254,0)+MATCH($A264,$B$5:$B$9,0)+1)</f>
        <v>0.58460218543607545</v>
      </c>
      <c r="AC264" s="1" cm="1">
        <f t="array" aca="1" ref="AC264" ca="1">INDEX(IF($B264="TTC",$O$3:$O$254,IF($B264="Best",$AU$3:$AU$254,IF($B264="Base",$AE$3:$AE$254,$BK$3:$BK$254))),MATCH(AC$258,$I$3:$I$254,0)+MATCH($A264,$B$5:$B$9,0)+1)</f>
        <v>0.58657476205981729</v>
      </c>
      <c r="AD264" s="1" cm="1">
        <f t="array" aca="1" ref="AD264" ca="1">INDEX(IF($B264="TTC",$O$3:$O$254,IF($B264="Best",$AU$3:$AU$254,IF($B264="Base",$AE$3:$AE$254,$BK$3:$BK$254))),MATCH(AD$258,$I$3:$I$254,0)+MATCH($A264,$B$5:$B$9,0)+1)</f>
        <v>0.5885076257435109</v>
      </c>
      <c r="AE264" s="1" cm="1">
        <f t="array" aca="1" ref="AE264" ca="1">INDEX(IF($B264="TTC",$O$3:$O$254,IF($B264="Best",$AU$3:$AU$254,IF($B264="Base",$AE$3:$AE$254,$BK$3:$BK$254))),MATCH(AE$258,$I$3:$I$254,0)+MATCH($A264,$B$5:$B$9,0)+1)</f>
        <v>0.59040774791960682</v>
      </c>
      <c r="AF264" s="1" cm="1">
        <f t="array" aca="1" ref="AF264" ca="1">INDEX(IF($B264="TTC",$O$3:$O$254,IF($B264="Best",$AU$3:$AU$254,IF($B264="Base",$AE$3:$AE$254,$BK$3:$BK$254))),MATCH(AF$258,$I$3:$I$254,0)+MATCH($A264,$B$5:$B$9,0)+1)</f>
        <v>0.59228017107491648</v>
      </c>
      <c r="AG264" s="1" cm="1">
        <f t="array" aca="1" ref="AG264" ca="1">INDEX(IF($B264="TTC",$O$3:$O$254,IF($B264="Best",$AU$3:$AU$254,IF($B264="Base",$AE$3:$AE$254,$BK$3:$BK$254))),MATCH(AG$258,$I$3:$I$254,0)+MATCH($A264,$B$5:$B$9,0)+1)</f>
        <v>0.59412856382564927</v>
      </c>
      <c r="AH264" s="1" cm="1">
        <f t="array" aca="1" ref="AH264" ca="1">INDEX(IF($B264="TTC",$O$3:$O$254,IF($B264="Best",$AU$3:$AU$254,IF($B264="Base",$AE$3:$AE$254,$BK$3:$BK$254))),MATCH(AH$258,$I$3:$I$254,0)+MATCH($A264,$B$5:$B$9,0)+1)</f>
        <v>0.59595561514238227</v>
      </c>
      <c r="AI264" s="1" cm="1">
        <f t="array" aca="1" ref="AI264" ca="1">INDEX(IF($B264="TTC",$O$3:$O$254,IF($B264="Best",$AU$3:$AU$254,IF($B264="Base",$AE$3:$AE$254,$BK$3:$BK$254))),MATCH(AI$258,$I$3:$I$254,0)+MATCH($A264,$B$5:$B$9,0)+1)</f>
        <v>0.59776331447083852</v>
      </c>
      <c r="AJ264" s="1" cm="1">
        <f t="array" aca="1" ref="AJ264" ca="1">INDEX(IF($B264="TTC",$O$3:$O$254,IF($B264="Best",$AU$3:$AU$254,IF($B264="Base",$AE$3:$AE$254,$BK$3:$BK$254))),MATCH(AJ$258,$I$3:$I$254,0)+MATCH($A264,$B$5:$B$9,0)+1)</f>
        <v>0.59955315088688066</v>
      </c>
      <c r="AK264" s="1" cm="1">
        <f t="array" aca="1" ref="AK264" ca="1">INDEX(IF($B264="TTC",$O$3:$O$254,IF($B264="Best",$AU$3:$AU$254,IF($B264="Base",$AE$3:$AE$254,$BK$3:$BK$254))),MATCH(AK$258,$I$3:$I$254,0)+MATCH($A264,$B$5:$B$9,0)+1)</f>
        <v>0.60132625477978741</v>
      </c>
      <c r="AL264" s="1" cm="1">
        <f t="array" aca="1" ref="AL264" ca="1">INDEX(IF($B264="TTC",$O$3:$O$254,IF($B264="Best",$AU$3:$AU$254,IF($B264="Base",$AE$3:$AE$254,$BK$3:$BK$254))),MATCH(AL$258,$I$3:$I$254,0)+MATCH($A264,$B$5:$B$9,0)+1)</f>
        <v>0.60308349872382183</v>
      </c>
    </row>
    <row r="265" spans="1:57">
      <c r="A265" t="s">
        <v>214</v>
      </c>
      <c r="B265" s="106" t="s">
        <v>200</v>
      </c>
      <c r="C265" s="1" cm="1">
        <f t="array" ref="C265">INDEX(IF($B265="TTC",$O$3:$O$254,IF($B265="Best",$AU$3:$AU$254,IF($B265="Base",$AE$3:$AE$254,$BK$3:$BK$254))),MATCH(C$258,$I$3:$I$254,0)+MATCH($A265,$B$5:$B$9,0)+1)</f>
        <v>0</v>
      </c>
      <c r="D265" s="1" cm="1">
        <f t="array" aca="1" ref="D265" ca="1">INDEX(IF($B265="TTC",$O$3:$O$254,IF($B265="Best",$AU$3:$AU$254,IF($B265="Base",$AE$3:$AE$254,$BK$3:$BK$254))),MATCH(D$258,$I$3:$I$254,0)+MATCH($A265,$B$5:$B$9,0)+1)</f>
        <v>0</v>
      </c>
      <c r="E265" s="1" cm="1">
        <f t="array" aca="1" ref="E265" ca="1">INDEX(IF($B265="TTC",$O$3:$O$254,IF($B265="Best",$AU$3:$AU$254,IF($B265="Base",$AE$3:$AE$254,$BK$3:$BK$254))),MATCH(E$258,$I$3:$I$254,0)+MATCH($A265,$B$5:$B$9,0)+1)</f>
        <v>6.4055914841561076E-2</v>
      </c>
      <c r="F265" s="1" cm="1">
        <f t="array" aca="1" ref="F265" ca="1">INDEX(IF($B265="TTC",$O$3:$O$254,IF($B265="Best",$AU$3:$AU$254,IF($B265="Base",$AE$3:$AE$254,$BK$3:$BK$254))),MATCH(F$258,$I$3:$I$254,0)+MATCH($A265,$B$5:$B$9,0)+1)</f>
        <v>0.15754234735353365</v>
      </c>
      <c r="G265" s="1" cm="1">
        <f t="array" aca="1" ref="G265" ca="1">INDEX(IF($B265="TTC",$O$3:$O$254,IF($B265="Best",$AU$3:$AU$254,IF($B265="Base",$AE$3:$AE$254,$BK$3:$BK$254))),MATCH(G$258,$I$3:$I$254,0)+MATCH($A265,$B$5:$B$9,0)+1)</f>
        <v>0.25150499548787719</v>
      </c>
      <c r="H265" s="1" cm="1">
        <f t="array" aca="1" ref="H265" ca="1">INDEX(IF($B265="TTC",$O$3:$O$254,IF($B265="Best",$AU$3:$AU$254,IF($B265="Base",$AE$3:$AE$254,$BK$3:$BK$254))),MATCH(H$258,$I$3:$I$254,0)+MATCH($A265,$B$5:$B$9,0)+1)</f>
        <v>0.33262950120249324</v>
      </c>
      <c r="I265" s="1" cm="1">
        <f t="array" aca="1" ref="I265" ca="1">INDEX(IF($B265="TTC",$O$3:$O$254,IF($B265="Best",$AU$3:$AU$254,IF($B265="Base",$AE$3:$AE$254,$BK$3:$BK$254))),MATCH(I$258,$I$3:$I$254,0)+MATCH($A265,$B$5:$B$9,0)+1)</f>
        <v>0.39748034914776065</v>
      </c>
      <c r="J265" s="1" cm="1">
        <f t="array" aca="1" ref="J265" ca="1">INDEX(IF($B265="TTC",$O$3:$O$254,IF($B265="Best",$AU$3:$AU$254,IF($B265="Base",$AE$3:$AE$254,$BK$3:$BK$254))),MATCH(J$258,$I$3:$I$254,0)+MATCH($A265,$B$5:$B$9,0)+1)</f>
        <v>0.44718184255501475</v>
      </c>
      <c r="K265" s="1" cm="1">
        <f t="array" aca="1" ref="K265" ca="1">INDEX(IF($B265="TTC",$O$3:$O$254,IF($B265="Best",$AU$3:$AU$254,IF($B265="Base",$AE$3:$AE$254,$BK$3:$BK$254))),MATCH(K$258,$I$3:$I$254,0)+MATCH($A265,$B$5:$B$9,0)+1)</f>
        <v>0.48440933794751401</v>
      </c>
      <c r="L265" s="1" cm="1">
        <f t="array" aca="1" ref="L265" ca="1">INDEX(IF($B265="TTC",$O$3:$O$254,IF($B265="Best",$AU$3:$AU$254,IF($B265="Base",$AE$3:$AE$254,$BK$3:$BK$254))),MATCH(L$258,$I$3:$I$254,0)+MATCH($A265,$B$5:$B$9,0)+1)</f>
        <v>0.51199459466047825</v>
      </c>
      <c r="M265" s="1" cm="1">
        <f t="array" aca="1" ref="M265" ca="1">INDEX(IF($B265="TTC",$O$3:$O$254,IF($B265="Best",$AU$3:$AU$254,IF($B265="Base",$AE$3:$AE$254,$BK$3:$BK$254))),MATCH(M$258,$I$3:$I$254,0)+MATCH($A265,$B$5:$B$9,0)+1)</f>
        <v>0.53239341179931099</v>
      </c>
      <c r="N265" s="1" cm="1">
        <f t="array" aca="1" ref="N265" ca="1">INDEX(IF($B265="TTC",$O$3:$O$254,IF($B265="Best",$AU$3:$AU$254,IF($B265="Base",$AE$3:$AE$254,$BK$3:$BK$254))),MATCH(N$258,$I$3:$I$254,0)+MATCH($A265,$B$5:$B$9,0)+1)</f>
        <v>0.54755462820497358</v>
      </c>
      <c r="O265" s="1" cm="1">
        <f t="array" aca="1" ref="O265" ca="1">INDEX(IF($B265="TTC",$O$3:$O$254,IF($B265="Best",$AU$3:$AU$254,IF($B265="Base",$AE$3:$AE$254,$BK$3:$BK$254))),MATCH(O$258,$I$3:$I$254,0)+MATCH($A265,$B$5:$B$9,0)+1)</f>
        <v>0.55895242176746296</v>
      </c>
      <c r="P265" s="1" cm="1">
        <f t="array" aca="1" ref="P265" ca="1">INDEX(IF($B265="TTC",$O$3:$O$254,IF($B265="Best",$AU$3:$AU$254,IF($B265="Base",$AE$3:$AE$254,$BK$3:$BK$254))),MATCH(P$258,$I$3:$I$254,0)+MATCH($A265,$B$5:$B$9,0)+1)</f>
        <v>0.56767066123565524</v>
      </c>
      <c r="Q265" s="1" cm="1">
        <f t="array" aca="1" ref="Q265" ca="1">INDEX(IF($B265="TTC",$O$3:$O$254,IF($B265="Best",$AU$3:$AU$254,IF($B265="Base",$AE$3:$AE$254,$BK$3:$BK$254))),MATCH(Q$258,$I$3:$I$254,0)+MATCH($A265,$B$5:$B$9,0)+1)</f>
        <v>0.5744921751715103</v>
      </c>
      <c r="R265" s="1" cm="1">
        <f t="array" aca="1" ref="R265" ca="1">INDEX(IF($B265="TTC",$O$3:$O$254,IF($B265="Best",$AU$3:$AU$254,IF($B265="Base",$AE$3:$AE$254,$BK$3:$BK$254))),MATCH(R$258,$I$3:$I$254,0)+MATCH($A265,$B$5:$B$9,0)+1)</f>
        <v>0.57997587145558527</v>
      </c>
      <c r="S265" s="1" cm="1">
        <f t="array" aca="1" ref="S265" ca="1">INDEX(IF($B265="TTC",$O$3:$O$254,IF($B265="Best",$AU$3:$AU$254,IF($B265="Base",$AE$3:$AE$254,$BK$3:$BK$254))),MATCH(S$258,$I$3:$I$254,0)+MATCH($A265,$B$5:$B$9,0)+1)</f>
        <v>0.5845177426417788</v>
      </c>
      <c r="T265" s="1" cm="1">
        <f t="array" aca="1" ref="T265" ca="1">INDEX(IF($B265="TTC",$O$3:$O$254,IF($B265="Best",$AU$3:$AU$254,IF($B265="Base",$AE$3:$AE$254,$BK$3:$BK$254))),MATCH(T$258,$I$3:$I$254,0)+MATCH($A265,$B$5:$B$9,0)+1)</f>
        <v>0.58839691010335193</v>
      </c>
      <c r="U265" s="1" cm="1">
        <f t="array" aca="1" ref="U265" ca="1">INDEX(IF($B265="TTC",$O$3:$O$254,IF($B265="Best",$AU$3:$AU$254,IF($B265="Base",$AE$3:$AE$254,$BK$3:$BK$254))),MATCH(U$258,$I$3:$I$254,0)+MATCH($A265,$B$5:$B$9,0)+1)</f>
        <v>0.59180942685642668</v>
      </c>
      <c r="V265" s="1" cm="1">
        <f t="array" aca="1" ref="V265" ca="1">INDEX(IF($B265="TTC",$O$3:$O$254,IF($B265="Best",$AU$3:$AU$254,IF($B265="Base",$AE$3:$AE$254,$BK$3:$BK$254))),MATCH(V$258,$I$3:$I$254,0)+MATCH($A265,$B$5:$B$9,0)+1)</f>
        <v>0.5948926678785218</v>
      </c>
      <c r="W265" s="1" cm="1">
        <f t="array" aca="1" ref="W265" ca="1">INDEX(IF($B265="TTC",$O$3:$O$254,IF($B265="Best",$AU$3:$AU$254,IF($B265="Base",$AE$3:$AE$254,$BK$3:$BK$254))),MATCH(W$258,$I$3:$I$254,0)+MATCH($A265,$B$5:$B$9,0)+1)</f>
        <v>0.59774273278326884</v>
      </c>
      <c r="X265" s="1" cm="1">
        <f t="array" aca="1" ref="X265" ca="1">INDEX(IF($B265="TTC",$O$3:$O$254,IF($B265="Best",$AU$3:$AU$254,IF($B265="Base",$AE$3:$AE$254,$BK$3:$BK$254))),MATCH(X$258,$I$3:$I$254,0)+MATCH($A265,$B$5:$B$9,0)+1)</f>
        <v>0.60042677084009988</v>
      </c>
      <c r="Y265" s="1" cm="1">
        <f t="array" aca="1" ref="Y265" ca="1">INDEX(IF($B265="TTC",$O$3:$O$254,IF($B265="Best",$AU$3:$AU$254,IF($B265="Base",$AE$3:$AE$254,$BK$3:$BK$254))),MATCH(Y$258,$I$3:$I$254,0)+MATCH($A265,$B$5:$B$9,0)+1)</f>
        <v>0.60299166624406053</v>
      </c>
      <c r="Z265" s="1" cm="1">
        <f t="array" aca="1" ref="Z265" ca="1">INDEX(IF($B265="TTC",$O$3:$O$254,IF($B265="Best",$AU$3:$AU$254,IF($B265="Base",$AE$3:$AE$254,$BK$3:$BK$254))),MATCH(Z$258,$I$3:$I$254,0)+MATCH($A265,$B$5:$B$9,0)+1)</f>
        <v>0.60547013760109059</v>
      </c>
      <c r="AA265" s="1" cm="1">
        <f t="array" aca="1" ref="AA265" ca="1">INDEX(IF($B265="TTC",$O$3:$O$254,IF($B265="Best",$AU$3:$AU$254,IF($B265="Base",$AE$3:$AE$254,$BK$3:$BK$254))),MATCH(AA$258,$I$3:$I$254,0)+MATCH($A265,$B$5:$B$9,0)+1)</f>
        <v>0.60788501136948414</v>
      </c>
      <c r="AB265" s="1" cm="1">
        <f t="array" aca="1" ref="AB265" ca="1">INDEX(IF($B265="TTC",$O$3:$O$254,IF($B265="Best",$AU$3:$AU$254,IF($B265="Base",$AE$3:$AE$254,$BK$3:$BK$254))),MATCH(AB$258,$I$3:$I$254,0)+MATCH($A265,$B$5:$B$9,0)+1)</f>
        <v>0.61025221101018079</v>
      </c>
      <c r="AC265" s="1" cm="1">
        <f t="array" aca="1" ref="AC265" ca="1">INDEX(IF($B265="TTC",$O$3:$O$254,IF($B265="Best",$AU$3:$AU$254,IF($B265="Base",$AE$3:$AE$254,$BK$3:$BK$254))),MATCH(AC$258,$I$3:$I$254,0)+MATCH($A265,$B$5:$B$9,0)+1)</f>
        <v>0.61258284539025021</v>
      </c>
      <c r="AD265" s="1" cm="1">
        <f t="array" aca="1" ref="AD265" ca="1">INDEX(IF($B265="TTC",$O$3:$O$254,IF($B265="Best",$AU$3:$AU$254,IF($B265="Base",$AE$3:$AE$254,$BK$3:$BK$254))),MATCH(AD$258,$I$3:$I$254,0)+MATCH($A265,$B$5:$B$9,0)+1)</f>
        <v>0.61488466666395269</v>
      </c>
      <c r="AE265" s="1" cm="1">
        <f t="array" aca="1" ref="AE265" ca="1">INDEX(IF($B265="TTC",$O$3:$O$254,IF($B265="Best",$AU$3:$AU$254,IF($B265="Base",$AE$3:$AE$254,$BK$3:$BK$254))),MATCH(AE$258,$I$3:$I$254,0)+MATCH($A265,$B$5:$B$9,0)+1)</f>
        <v>0.61716308738715953</v>
      </c>
      <c r="AF265" s="1" cm="1">
        <f t="array" aca="1" ref="AF265" ca="1">INDEX(IF($B265="TTC",$O$3:$O$254,IF($B265="Best",$AU$3:$AU$254,IF($B265="Base",$AE$3:$AE$254,$BK$3:$BK$254))),MATCH(AF$258,$I$3:$I$254,0)+MATCH($A265,$B$5:$B$9,0)+1)</f>
        <v>0.61942188981027579</v>
      </c>
      <c r="AG265" s="1" cm="1">
        <f t="array" aca="1" ref="AG265" ca="1">INDEX(IF($B265="TTC",$O$3:$O$254,IF($B265="Best",$AU$3:$AU$254,IF($B265="Base",$AE$3:$AE$254,$BK$3:$BK$254))),MATCH(AG$258,$I$3:$I$254,0)+MATCH($A265,$B$5:$B$9,0)+1)</f>
        <v>0.62166372034420758</v>
      </c>
      <c r="AH265" s="1" cm="1">
        <f t="array" aca="1" ref="AH265" ca="1">INDEX(IF($B265="TTC",$O$3:$O$254,IF($B265="Best",$AU$3:$AU$254,IF($B265="Base",$AE$3:$AE$254,$BK$3:$BK$254))),MATCH(AH$258,$I$3:$I$254,0)+MATCH($A265,$B$5:$B$9,0)+1)</f>
        <v>0.62389043417558188</v>
      </c>
      <c r="AI265" s="1" cm="1">
        <f t="array" aca="1" ref="AI265" ca="1">INDEX(IF($B265="TTC",$O$3:$O$254,IF($B265="Best",$AU$3:$AU$254,IF($B265="Base",$AE$3:$AE$254,$BK$3:$BK$254))),MATCH(AI$258,$I$3:$I$254,0)+MATCH($A265,$B$5:$B$9,0)+1)</f>
        <v>0.62610333539433216</v>
      </c>
      <c r="AJ265" s="1" cm="1">
        <f t="array" aca="1" ref="AJ265" ca="1">INDEX(IF($B265="TTC",$O$3:$O$254,IF($B265="Best",$AU$3:$AU$254,IF($B265="Base",$AE$3:$AE$254,$BK$3:$BK$254))),MATCH(AJ$258,$I$3:$I$254,0)+MATCH($A265,$B$5:$B$9,0)+1)</f>
        <v>0.62830334428546841</v>
      </c>
      <c r="AK265" s="1" cm="1">
        <f t="array" aca="1" ref="AK265" ca="1">INDEX(IF($B265="TTC",$O$3:$O$254,IF($B265="Best",$AU$3:$AU$254,IF($B265="Base",$AE$3:$AE$254,$BK$3:$BK$254))),MATCH(AK$258,$I$3:$I$254,0)+MATCH($A265,$B$5:$B$9,0)+1)</f>
        <v>0.63049111386038459</v>
      </c>
      <c r="AL265" s="1" cm="1">
        <f t="array" aca="1" ref="AL265" ca="1">INDEX(IF($B265="TTC",$O$3:$O$254,IF($B265="Best",$AU$3:$AU$254,IF($B265="Base",$AE$3:$AE$254,$BK$3:$BK$254))),MATCH(AL$258,$I$3:$I$254,0)+MATCH($A265,$B$5:$B$9,0)+1)</f>
        <v>0.63266711101899931</v>
      </c>
    </row>
    <row r="266" spans="1:57">
      <c r="A266" t="s">
        <v>214</v>
      </c>
      <c r="B266" s="35" t="s">
        <v>201</v>
      </c>
      <c r="C266" s="1" cm="1">
        <f t="array" ref="C266">INDEX(IF($B266="TTC",$O$3:$O$254,IF($B266="Best",$AU$3:$AU$254,IF($B266="Base",$AE$3:$AE$254,$BK$3:$BK$254))),MATCH(C$258,$I$3:$I$254,0)+MATCH($A266,$B$5:$B$9,0)+1)</f>
        <v>0</v>
      </c>
      <c r="D266" s="1" cm="1">
        <f t="array" aca="1" ref="D266" ca="1">INDEX(IF($B266="TTC",$O$3:$O$254,IF($B266="Best",$AU$3:$AU$254,IF($B266="Base",$AE$3:$AE$254,$BK$3:$BK$254))),MATCH(D$258,$I$3:$I$254,0)+MATCH($A266,$B$5:$B$9,0)+1)</f>
        <v>0</v>
      </c>
      <c r="E266" s="1" cm="1">
        <f t="array" aca="1" ref="E266" ca="1">INDEX(IF($B266="TTC",$O$3:$O$254,IF($B266="Best",$AU$3:$AU$254,IF($B266="Base",$AE$3:$AE$254,$BK$3:$BK$254))),MATCH(E$258,$I$3:$I$254,0)+MATCH($A266,$B$5:$B$9,0)+1)</f>
        <v>6.7753271873603985E-2</v>
      </c>
      <c r="F266" s="1" cm="1">
        <f t="array" aca="1" ref="F266" ca="1">INDEX(IF($B266="TTC",$O$3:$O$254,IF($B266="Best",$AU$3:$AU$254,IF($B266="Base",$AE$3:$AE$254,$BK$3:$BK$254))),MATCH(F$258,$I$3:$I$254,0)+MATCH($A266,$B$5:$B$9,0)+1)</f>
        <v>0.1662247966533735</v>
      </c>
      <c r="G266" s="1" cm="1">
        <f t="array" aca="1" ref="G266" ca="1">INDEX(IF($B266="TTC",$O$3:$O$254,IF($B266="Best",$AU$3:$AU$254,IF($B266="Base",$AE$3:$AE$254,$BK$3:$BK$254))),MATCH(G$258,$I$3:$I$254,0)+MATCH($A266,$B$5:$B$9,0)+1)</f>
        <v>0.26470751739365017</v>
      </c>
      <c r="H266" s="1" cm="1">
        <f t="array" aca="1" ref="H266" ca="1">INDEX(IF($B266="TTC",$O$3:$O$254,IF($B266="Best",$AU$3:$AU$254,IF($B266="Base",$AE$3:$AE$254,$BK$3:$BK$254))),MATCH(H$258,$I$3:$I$254,0)+MATCH($A266,$B$5:$B$9,0)+1)</f>
        <v>0.34925432824930758</v>
      </c>
      <c r="I266" s="1" cm="1">
        <f t="array" aca="1" ref="I266" ca="1">INDEX(IF($B266="TTC",$O$3:$O$254,IF($B266="Best",$AU$3:$AU$254,IF($B266="Base",$AE$3:$AE$254,$BK$3:$BK$254))),MATCH(I$258,$I$3:$I$254,0)+MATCH($A266,$B$5:$B$9,0)+1)</f>
        <v>0.41642069284247452</v>
      </c>
      <c r="J266" s="1" cm="1">
        <f t="array" aca="1" ref="J266" ca="1">INDEX(IF($B266="TTC",$O$3:$O$254,IF($B266="Best",$AU$3:$AU$254,IF($B266="Base",$AE$3:$AE$254,$BK$3:$BK$254))),MATCH(J$258,$I$3:$I$254,0)+MATCH($A266,$B$5:$B$9,0)+1)</f>
        <v>0.46755622695296556</v>
      </c>
      <c r="K266" s="1" cm="1">
        <f t="array" aca="1" ref="K266" ca="1">INDEX(IF($B266="TTC",$O$3:$O$254,IF($B266="Best",$AU$3:$AU$254,IF($B266="Base",$AE$3:$AE$254,$BK$3:$BK$254))),MATCH(K$258,$I$3:$I$254,0)+MATCH($A266,$B$5:$B$9,0)+1)</f>
        <v>0.50559925003964634</v>
      </c>
      <c r="L266" s="1" cm="1">
        <f t="array" aca="1" ref="L266" ca="1">INDEX(IF($B266="TTC",$O$3:$O$254,IF($B266="Best",$AU$3:$AU$254,IF($B266="Base",$AE$3:$AE$254,$BK$3:$BK$254))),MATCH(L$258,$I$3:$I$254,0)+MATCH($A266,$B$5:$B$9,0)+1)</f>
        <v>0.53360562769865216</v>
      </c>
      <c r="M266" s="1" cm="1">
        <f t="array" aca="1" ref="M266" ca="1">INDEX(IF($B266="TTC",$O$3:$O$254,IF($B266="Best",$AU$3:$AU$254,IF($B266="Base",$AE$3:$AE$254,$BK$3:$BK$254))),MATCH(M$258,$I$3:$I$254,0)+MATCH($A266,$B$5:$B$9,0)+1)</f>
        <v>0.55419789339279601</v>
      </c>
      <c r="N266" s="1" cm="1">
        <f t="array" aca="1" ref="N266" ca="1">INDEX(IF($B266="TTC",$O$3:$O$254,IF($B266="Best",$AU$3:$AU$254,IF($B266="Base",$AE$3:$AE$254,$BK$3:$BK$254))),MATCH(N$258,$I$3:$I$254,0)+MATCH($A266,$B$5:$B$9,0)+1)</f>
        <v>0.56943897198722904</v>
      </c>
      <c r="O266" s="1" cm="1">
        <f t="array" aca="1" ref="O266" ca="1">INDEX(IF($B266="TTC",$O$3:$O$254,IF($B266="Best",$AU$3:$AU$254,IF($B266="Base",$AE$3:$AE$254,$BK$3:$BK$254))),MATCH(O$258,$I$3:$I$254,0)+MATCH($A266,$B$5:$B$9,0)+1)</f>
        <v>0.58087605904295858</v>
      </c>
      <c r="P266" s="1" cm="1">
        <f t="array" aca="1" ref="P266" ca="1">INDEX(IF($B266="TTC",$O$3:$O$254,IF($B266="Best",$AU$3:$AU$254,IF($B266="Base",$AE$3:$AE$254,$BK$3:$BK$254))),MATCH(P$258,$I$3:$I$254,0)+MATCH($A266,$B$5:$B$9,0)+1)</f>
        <v>0.58963667494123806</v>
      </c>
      <c r="Q266" s="1" cm="1">
        <f t="array" aca="1" ref="Q266" ca="1">INDEX(IF($B266="TTC",$O$3:$O$254,IF($B266="Best",$AU$3:$AU$254,IF($B266="Base",$AE$3:$AE$254,$BK$3:$BK$254))),MATCH(Q$258,$I$3:$I$254,0)+MATCH($A266,$B$5:$B$9,0)+1)</f>
        <v>0.59652751730163145</v>
      </c>
      <c r="R266" s="1" cm="1">
        <f t="array" aca="1" ref="R266" ca="1">INDEX(IF($B266="TTC",$O$3:$O$254,IF($B266="Best",$AU$3:$AU$254,IF($B266="Base",$AE$3:$AE$254,$BK$3:$BK$254))),MATCH(R$258,$I$3:$I$254,0)+MATCH($A266,$B$5:$B$9,0)+1)</f>
        <v>0.60211869150926722</v>
      </c>
      <c r="S266" s="1" cm="1">
        <f t="array" aca="1" ref="S266" ca="1">INDEX(IF($B266="TTC",$O$3:$O$254,IF($B266="Best",$AU$3:$AU$254,IF($B266="Base",$AE$3:$AE$254,$BK$3:$BK$254))),MATCH(S$258,$I$3:$I$254,0)+MATCH($A266,$B$5:$B$9,0)+1)</f>
        <v>0.60680968284638748</v>
      </c>
      <c r="T266" s="1" cm="1">
        <f t="array" aca="1" ref="T266" ca="1">INDEX(IF($B266="TTC",$O$3:$O$254,IF($B266="Best",$AU$3:$AU$254,IF($B266="Base",$AE$3:$AE$254,$BK$3:$BK$254))),MATCH(T$258,$I$3:$I$254,0)+MATCH($A266,$B$5:$B$9,0)+1)</f>
        <v>0.61087871697326723</v>
      </c>
      <c r="U266" s="1" cm="1">
        <f t="array" aca="1" ref="U266" ca="1">INDEX(IF($B266="TTC",$O$3:$O$254,IF($B266="Best",$AU$3:$AU$254,IF($B266="Base",$AE$3:$AE$254,$BK$3:$BK$254))),MATCH(U$258,$I$3:$I$254,0)+MATCH($A266,$B$5:$B$9,0)+1)</f>
        <v>0.61451869021357275</v>
      </c>
      <c r="V266" s="1" cm="1">
        <f t="array" aca="1" ref="V266" ca="1">INDEX(IF($B266="TTC",$O$3:$O$254,IF($B266="Best",$AU$3:$AU$254,IF($B266="Base",$AE$3:$AE$254,$BK$3:$BK$254))),MATCH(V$258,$I$3:$I$254,0)+MATCH($A266,$B$5:$B$9,0)+1)</f>
        <v>0.61786286844557448</v>
      </c>
      <c r="W266" s="1" cm="1">
        <f t="array" aca="1" ref="W266" ca="1">INDEX(IF($B266="TTC",$O$3:$O$254,IF($B266="Best",$AU$3:$AU$254,IF($B266="Base",$AE$3:$AE$254,$BK$3:$BK$254))),MATCH(W$258,$I$3:$I$254,0)+MATCH($A266,$B$5:$B$9,0)+1)</f>
        <v>0.62100305402307843</v>
      </c>
      <c r="X266" s="1" cm="1">
        <f t="array" aca="1" ref="X266" ca="1">INDEX(IF($B266="TTC",$O$3:$O$254,IF($B266="Best",$AU$3:$AU$254,IF($B266="Base",$AE$3:$AE$254,$BK$3:$BK$254))),MATCH(X$258,$I$3:$I$254,0)+MATCH($A266,$B$5:$B$9,0)+1)</f>
        <v>0.62400232493634733</v>
      </c>
      <c r="Y266" s="1" cm="1">
        <f t="array" aca="1" ref="Y266" ca="1">INDEX(IF($B266="TTC",$O$3:$O$254,IF($B266="Best",$AU$3:$AU$254,IF($B266="Base",$AE$3:$AE$254,$BK$3:$BK$254))),MATCH(Y$258,$I$3:$I$254,0)+MATCH($A266,$B$5:$B$9,0)+1)</f>
        <v>0.62690391680266477</v>
      </c>
      <c r="Z266" s="1" cm="1">
        <f t="array" aca="1" ref="Z266" ca="1">INDEX(IF($B266="TTC",$O$3:$O$254,IF($B266="Best",$AU$3:$AU$254,IF($B266="Base",$AE$3:$AE$254,$BK$3:$BK$254))),MATCH(Z$258,$I$3:$I$254,0)+MATCH($A266,$B$5:$B$9,0)+1)</f>
        <v>0.62973738969084569</v>
      </c>
      <c r="AA266" s="1" cm="1">
        <f t="array" aca="1" ref="AA266" ca="1">INDEX(IF($B266="TTC",$O$3:$O$254,IF($B266="Best",$AU$3:$AU$254,IF($B266="Base",$AE$3:$AE$254,$BK$3:$BK$254))),MATCH(AA$258,$I$3:$I$254,0)+MATCH($A266,$B$5:$B$9,0)+1)</f>
        <v>0.63252289633250658</v>
      </c>
      <c r="AB266" s="1" cm="1">
        <f t="array" aca="1" ref="AB266" ca="1">INDEX(IF($B266="TTC",$O$3:$O$254,IF($B266="Best",$AU$3:$AU$254,IF($B266="Base",$AE$3:$AE$254,$BK$3:$BK$254))),MATCH(AB$258,$I$3:$I$254,0)+MATCH($A266,$B$5:$B$9,0)+1)</f>
        <v>0.63527412905167668</v>
      </c>
      <c r="AC266" s="1" cm="1">
        <f t="array" aca="1" ref="AC266" ca="1">INDEX(IF($B266="TTC",$O$3:$O$254,IF($B266="Best",$AU$3:$AU$254,IF($B266="Base",$AE$3:$AE$254,$BK$3:$BK$254))),MATCH(AC$258,$I$3:$I$254,0)+MATCH($A266,$B$5:$B$9,0)+1)</f>
        <v>0.63800035044957559</v>
      </c>
      <c r="AD266" s="1" cm="1">
        <f t="array" aca="1" ref="AD266" ca="1">INDEX(IF($B266="TTC",$O$3:$O$254,IF($B266="Best",$AU$3:$AU$254,IF($B266="Base",$AE$3:$AE$254,$BK$3:$BK$254))),MATCH(AD$258,$I$3:$I$254,0)+MATCH($A266,$B$5:$B$9,0)+1)</f>
        <v>0.64070779043851278</v>
      </c>
      <c r="AE266" s="1" cm="1">
        <f t="array" aca="1" ref="AE266" ca="1">INDEX(IF($B266="TTC",$O$3:$O$254,IF($B266="Best",$AU$3:$AU$254,IF($B266="Base",$AE$3:$AE$254,$BK$3:$BK$254))),MATCH(AE$258,$I$3:$I$254,0)+MATCH($A266,$B$5:$B$9,0)+1)</f>
        <v>0.64340060599408355</v>
      </c>
      <c r="AF266" s="1" cm="1">
        <f t="array" aca="1" ref="AF266" ca="1">INDEX(IF($B266="TTC",$O$3:$O$254,IF($B266="Best",$AU$3:$AU$254,IF($B266="Base",$AE$3:$AE$254,$BK$3:$BK$254))),MATCH(AF$258,$I$3:$I$254,0)+MATCH($A266,$B$5:$B$9,0)+1)</f>
        <v>0.64608153966341253</v>
      </c>
      <c r="AG266" s="1" cm="1">
        <f t="array" aca="1" ref="AG266" ca="1">INDEX(IF($B266="TTC",$O$3:$O$254,IF($B266="Best",$AU$3:$AU$254,IF($B266="Base",$AE$3:$AE$254,$BK$3:$BK$254))),MATCH(AG$258,$I$3:$I$254,0)+MATCH($A266,$B$5:$B$9,0)+1)</f>
        <v>0.64875237084889303</v>
      </c>
      <c r="AH266" s="1" cm="1">
        <f t="array" aca="1" ref="AH266" ca="1">INDEX(IF($B266="TTC",$O$3:$O$254,IF($B266="Best",$AU$3:$AU$254,IF($B266="Base",$AE$3:$AE$254,$BK$3:$BK$254))),MATCH(AH$258,$I$3:$I$254,0)+MATCH($A266,$B$5:$B$9,0)+1)</f>
        <v>0.65141422472384769</v>
      </c>
      <c r="AI266" s="1" cm="1">
        <f t="array" aca="1" ref="AI266" ca="1">INDEX(IF($B266="TTC",$O$3:$O$254,IF($B266="Best",$AU$3:$AU$254,IF($B266="Base",$AE$3:$AE$254,$BK$3:$BK$254))),MATCH(AI$258,$I$3:$I$254,0)+MATCH($A266,$B$5:$B$9,0)+1)</f>
        <v>0.6540677834493055</v>
      </c>
      <c r="AJ266" s="1" cm="1">
        <f t="array" aca="1" ref="AJ266" ca="1">INDEX(IF($B266="TTC",$O$3:$O$254,IF($B266="Best",$AU$3:$AU$254,IF($B266="Base",$AE$3:$AE$254,$BK$3:$BK$254))),MATCH(AJ$258,$I$3:$I$254,0)+MATCH($A266,$B$5:$B$9,0)+1)</f>
        <v>0.65671343041628627</v>
      </c>
      <c r="AK266" s="1" cm="1">
        <f t="array" aca="1" ref="AK266" ca="1">INDEX(IF($B266="TTC",$O$3:$O$254,IF($B266="Best",$AU$3:$AU$254,IF($B266="Base",$AE$3:$AE$254,$BK$3:$BK$254))),MATCH(AK$258,$I$3:$I$254,0)+MATCH($A266,$B$5:$B$9,0)+1)</f>
        <v>0.65935134862167477</v>
      </c>
      <c r="AL266" s="1" cm="1">
        <f t="array" aca="1" ref="AL266" ca="1">INDEX(IF($B266="TTC",$O$3:$O$254,IF($B266="Best",$AU$3:$AU$254,IF($B266="Base",$AE$3:$AE$254,$BK$3:$BK$254))),MATCH(AL$258,$I$3:$I$254,0)+MATCH($A266,$B$5:$B$9,0)+1)</f>
        <v>0.66198158766387494</v>
      </c>
    </row>
    <row r="267" spans="1:57">
      <c r="A267" t="s">
        <v>215</v>
      </c>
      <c r="B267" s="35" t="s">
        <v>113</v>
      </c>
      <c r="C267" s="1" cm="1">
        <f t="array" ref="C267">INDEX(IF($B267="TTC",$O$3:$O$254,IF($B267="Best",$AU$3:$AU$254,IF($B267="Base",$AE$3:$AE$254,$BK$3:$BK$254))),MATCH(C$258,$I$3:$I$254,0)+MATCH($A267,$B$5:$B$9,0)+1)</f>
        <v>0</v>
      </c>
      <c r="D267" s="1" cm="1">
        <f t="array" aca="1" ref="D267" ca="1">INDEX(IF($B267="TTC",$O$3:$O$254,IF($B267="Best",$AU$3:$AU$254,IF($B267="Base",$AE$3:$AE$254,$BK$3:$BK$254))),MATCH(D$258,$I$3:$I$254,0)+MATCH($A267,$B$5:$B$9,0)+1)</f>
        <v>0.16809478945617123</v>
      </c>
      <c r="E267" s="1" cm="1">
        <f t="array" aca="1" ref="E267" ca="1">INDEX(IF($B267="TTC",$O$3:$O$254,IF($B267="Best",$AU$3:$AU$254,IF($B267="Base",$AE$3:$AE$254,$BK$3:$BK$254))),MATCH(E$258,$I$3:$I$254,0)+MATCH($A267,$B$5:$B$9,0)+1)</f>
        <v>0.34697807724846741</v>
      </c>
      <c r="F267" s="1" cm="1">
        <f t="array" aca="1" ref="F267" ca="1">INDEX(IF($B267="TTC",$O$3:$O$254,IF($B267="Best",$AU$3:$AU$254,IF($B267="Base",$AE$3:$AE$254,$BK$3:$BK$254))),MATCH(F$258,$I$3:$I$254,0)+MATCH($A267,$B$5:$B$9,0)+1)</f>
        <v>0.49632067399666524</v>
      </c>
      <c r="G267" s="1" cm="1">
        <f t="array" aca="1" ref="G267" ca="1">INDEX(IF($B267="TTC",$O$3:$O$254,IF($B267="Best",$AU$3:$AU$254,IF($B267="Base",$AE$3:$AE$254,$BK$3:$BK$254))),MATCH(G$258,$I$3:$I$254,0)+MATCH($A267,$B$5:$B$9,0)+1)</f>
        <v>0.6110567205354035</v>
      </c>
      <c r="H267" s="1" cm="1">
        <f t="array" aca="1" ref="H267" ca="1">INDEX(IF($B267="TTC",$O$3:$O$254,IF($B267="Best",$AU$3:$AU$254,IF($B267="Base",$AE$3:$AE$254,$BK$3:$BK$254))),MATCH(H$258,$I$3:$I$254,0)+MATCH($A267,$B$5:$B$9,0)+1)</f>
        <v>0.69593839654207568</v>
      </c>
      <c r="I267" s="1" cm="1">
        <f t="array" aca="1" ref="I267" ca="1">INDEX(IF($B267="TTC",$O$3:$O$254,IF($B267="Best",$AU$3:$AU$254,IF($B267="Base",$AE$3:$AE$254,$BK$3:$BK$254))),MATCH(I$258,$I$3:$I$254,0)+MATCH($A267,$B$5:$B$9,0)+1)</f>
        <v>0.75750757901714205</v>
      </c>
      <c r="J267" s="1" cm="1">
        <f t="array" aca="1" ref="J267" ca="1">INDEX(IF($B267="TTC",$O$3:$O$254,IF($B267="Best",$AU$3:$AU$254,IF($B267="Base",$AE$3:$AE$254,$BK$3:$BK$254))),MATCH(J$258,$I$3:$I$254,0)+MATCH($A267,$B$5:$B$9,0)+1)</f>
        <v>0.80167860908693522</v>
      </c>
      <c r="K267" s="1" cm="1">
        <f t="array" aca="1" ref="K267" ca="1">INDEX(IF($B267="TTC",$O$3:$O$254,IF($B267="Best",$AU$3:$AU$254,IF($B267="Base",$AE$3:$AE$254,$BK$3:$BK$254))),MATCH(K$258,$I$3:$I$254,0)+MATCH($A267,$B$5:$B$9,0)+1)</f>
        <v>0.83317584010708912</v>
      </c>
      <c r="L267" s="1" cm="1">
        <f t="array" aca="1" ref="L267" ca="1">INDEX(IF($B267="TTC",$O$3:$O$254,IF($B267="Best",$AU$3:$AU$254,IF($B267="Base",$AE$3:$AE$254,$BK$3:$BK$254))),MATCH(L$258,$I$3:$I$254,0)+MATCH($A267,$B$5:$B$9,0)+1)</f>
        <v>0.85557128023833739</v>
      </c>
      <c r="M267" s="1" cm="1">
        <f t="array" aca="1" ref="M267" ca="1">INDEX(IF($B267="TTC",$O$3:$O$254,IF($B267="Best",$AU$3:$AU$254,IF($B267="Base",$AE$3:$AE$254,$BK$3:$BK$254))),MATCH(M$258,$I$3:$I$254,0)+MATCH($A267,$B$5:$B$9,0)+1)</f>
        <v>0.87148802390809044</v>
      </c>
      <c r="N267" s="1" cm="1">
        <f t="array" aca="1" ref="N267" ca="1">INDEX(IF($B267="TTC",$O$3:$O$254,IF($B267="Best",$AU$3:$AU$254,IF($B267="Base",$AE$3:$AE$254,$BK$3:$BK$254))),MATCH(N$258,$I$3:$I$254,0)+MATCH($A267,$B$5:$B$9,0)+1)</f>
        <v>0.88281961738846604</v>
      </c>
      <c r="O267" s="1" cm="1">
        <f t="array" aca="1" ref="O267" ca="1">INDEX(IF($B267="TTC",$O$3:$O$254,IF($B267="Best",$AU$3:$AU$254,IF($B267="Base",$AE$3:$AE$254,$BK$3:$BK$254))),MATCH(O$258,$I$3:$I$254,0)+MATCH($A267,$B$5:$B$9,0)+1)</f>
        <v>0.89091842268604071</v>
      </c>
      <c r="P267" s="1" cm="1">
        <f t="array" aca="1" ref="P267" ca="1">INDEX(IF($B267="TTC",$O$3:$O$254,IF($B267="Best",$AU$3:$AU$254,IF($B267="Base",$AE$3:$AE$254,$BK$3:$BK$254))),MATCH(P$258,$I$3:$I$254,0)+MATCH($A267,$B$5:$B$9,0)+1)</f>
        <v>0.89674361379743506</v>
      </c>
      <c r="Q267" s="1" cm="1">
        <f t="array" aca="1" ref="Q267" ca="1">INDEX(IF($B267="TTC",$O$3:$O$254,IF($B267="Best",$AU$3:$AU$254,IF($B267="Base",$AE$3:$AE$254,$BK$3:$BK$254))),MATCH(Q$258,$I$3:$I$254,0)+MATCH($A267,$B$5:$B$9,0)+1)</f>
        <v>0.90097236568198857</v>
      </c>
      <c r="R267" s="1" cm="1">
        <f t="array" aca="1" ref="R267" ca="1">INDEX(IF($B267="TTC",$O$3:$O$254,IF($B267="Best",$AU$3:$AU$254,IF($B267="Base",$AE$3:$AE$254,$BK$3:$BK$254))),MATCH(R$258,$I$3:$I$254,0)+MATCH($A267,$B$5:$B$9,0)+1)</f>
        <v>0.90408127988996467</v>
      </c>
      <c r="S267" s="1" cm="1">
        <f t="array" aca="1" ref="S267" ca="1">INDEX(IF($B267="TTC",$O$3:$O$254,IF($B267="Best",$AU$3:$AU$254,IF($B267="Base",$AE$3:$AE$254,$BK$3:$BK$254))),MATCH(S$258,$I$3:$I$254,0)+MATCH($A267,$B$5:$B$9,0)+1)</f>
        <v>0.90640508460065095</v>
      </c>
      <c r="T267" s="1" cm="1">
        <f t="array" aca="1" ref="T267" ca="1">INDEX(IF($B267="TTC",$O$3:$O$254,IF($B267="Best",$AU$3:$AU$254,IF($B267="Base",$AE$3:$AE$254,$BK$3:$BK$254))),MATCH(T$258,$I$3:$I$254,0)+MATCH($A267,$B$5:$B$9,0)+1)</f>
        <v>0.90817852759903761</v>
      </c>
      <c r="U267" s="1" cm="1">
        <f t="array" aca="1" ref="U267" ca="1">INDEX(IF($B267="TTC",$O$3:$O$254,IF($B267="Best",$AU$3:$AU$254,IF($B267="Base",$AE$3:$AE$254,$BK$3:$BK$254))),MATCH(U$258,$I$3:$I$254,0)+MATCH($A267,$B$5:$B$9,0)+1)</f>
        <v>0.90956607664170808</v>
      </c>
      <c r="V267" s="1" cm="1">
        <f t="array" aca="1" ref="V267" ca="1">INDEX(IF($B267="TTC",$O$3:$O$254,IF($B267="Best",$AU$3:$AU$254,IF($B267="Base",$AE$3:$AE$254,$BK$3:$BK$254))),MATCH(V$258,$I$3:$I$254,0)+MATCH($A267,$B$5:$B$9,0)+1)</f>
        <v>0.91068288228943306</v>
      </c>
      <c r="W267" s="1" cm="1">
        <f t="array" aca="1" ref="W267" ca="1">INDEX(IF($B267="TTC",$O$3:$O$254,IF($B267="Best",$AU$3:$AU$254,IF($B267="Base",$AE$3:$AE$254,$BK$3:$BK$254))),MATCH(W$258,$I$3:$I$254,0)+MATCH($A267,$B$5:$B$9,0)+1)</f>
        <v>0.91160952912281967</v>
      </c>
      <c r="X267" s="1" cm="1">
        <f t="array" aca="1" ref="X267" ca="1">INDEX(IF($B267="TTC",$O$3:$O$254,IF($B267="Best",$AU$3:$AU$254,IF($B267="Base",$AE$3:$AE$254,$BK$3:$BK$254))),MATCH(X$258,$I$3:$I$254,0)+MATCH($A267,$B$5:$B$9,0)+1)</f>
        <v>0.9124023945680747</v>
      </c>
      <c r="Y267" s="1" cm="1">
        <f t="array" aca="1" ref="Y267" ca="1">INDEX(IF($B267="TTC",$O$3:$O$254,IF($B267="Best",$AU$3:$AU$254,IF($B267="Base",$AE$3:$AE$254,$BK$3:$BK$254))),MATCH(Y$258,$I$3:$I$254,0)+MATCH($A267,$B$5:$B$9,0)+1)</f>
        <v>0.91310091294520002</v>
      </c>
      <c r="Z267" s="1" cm="1">
        <f t="array" aca="1" ref="Z267" ca="1">INDEX(IF($B267="TTC",$O$3:$O$254,IF($B267="Best",$AU$3:$AU$254,IF($B267="Base",$AE$3:$AE$254,$BK$3:$BK$254))),MATCH(Z$258,$I$3:$I$254,0)+MATCH($A267,$B$5:$B$9,0)+1)</f>
        <v>0.91373266436450329</v>
      </c>
      <c r="AA267" s="1" cm="1">
        <f t="array" aca="1" ref="AA267" ca="1">INDEX(IF($B267="TTC",$O$3:$O$254,IF($B267="Best",$AU$3:$AU$254,IF($B267="Base",$AE$3:$AE$254,$BK$3:$BK$254))),MATCH(AA$258,$I$3:$I$254,0)+MATCH($A267,$B$5:$B$9,0)+1)</f>
        <v>0.91431693740245301</v>
      </c>
      <c r="AB267" s="1" cm="1">
        <f t="array" aca="1" ref="AB267" ca="1">INDEX(IF($B267="TTC",$O$3:$O$254,IF($B267="Best",$AU$3:$AU$254,IF($B267="Base",$AE$3:$AE$254,$BK$3:$BK$254))),MATCH(AB$258,$I$3:$I$254,0)+MATCH($A267,$B$5:$B$9,0)+1)</f>
        <v>0.91486722212862925</v>
      </c>
      <c r="AC267" s="1" cm="1">
        <f t="array" aca="1" ref="AC267" ca="1">INDEX(IF($B267="TTC",$O$3:$O$254,IF($B267="Best",$AU$3:$AU$254,IF($B267="Base",$AE$3:$AE$254,$BK$3:$BK$254))),MATCH(AC$258,$I$3:$I$254,0)+MATCH($A267,$B$5:$B$9,0)+1)</f>
        <v>0.91539295407093457</v>
      </c>
      <c r="AD267" s="1" cm="1">
        <f t="array" aca="1" ref="AD267" ca="1">INDEX(IF($B267="TTC",$O$3:$O$254,IF($B267="Best",$AU$3:$AU$254,IF($B267="Base",$AE$3:$AE$254,$BK$3:$BK$254))),MATCH(AD$258,$I$3:$I$254,0)+MATCH($A267,$B$5:$B$9,0)+1)</f>
        <v>0.91590073391224314</v>
      </c>
      <c r="AE267" s="1" cm="1">
        <f t="array" aca="1" ref="AE267" ca="1">INDEX(IF($B267="TTC",$O$3:$O$254,IF($B267="Best",$AU$3:$AU$254,IF($B267="Base",$AE$3:$AE$254,$BK$3:$BK$254))),MATCH(AE$258,$I$3:$I$254,0)+MATCH($A267,$B$5:$B$9,0)+1)</f>
        <v>0.91639518039166412</v>
      </c>
      <c r="AF267" s="1" cm="1">
        <f t="array" aca="1" ref="AF267" ca="1">INDEX(IF($B267="TTC",$O$3:$O$254,IF($B267="Best",$AU$3:$AU$254,IF($B267="Base",$AE$3:$AE$254,$BK$3:$BK$254))),MATCH(AF$258,$I$3:$I$254,0)+MATCH($A267,$B$5:$B$9,0)+1)</f>
        <v>0.91687952665176309</v>
      </c>
      <c r="AG267" s="1" cm="1">
        <f t="array" aca="1" ref="AG267" ca="1">INDEX(IF($B267="TTC",$O$3:$O$254,IF($B267="Best",$AU$3:$AU$254,IF($B267="Base",$AE$3:$AE$254,$BK$3:$BK$254))),MATCH(AG$258,$I$3:$I$254,0)+MATCH($A267,$B$5:$B$9,0)+1)</f>
        <v>0.91735603717267844</v>
      </c>
      <c r="AH267" s="1" cm="1">
        <f t="array" aca="1" ref="AH267" ca="1">INDEX(IF($B267="TTC",$O$3:$O$254,IF($B267="Best",$AU$3:$AU$254,IF($B267="Base",$AE$3:$AE$254,$BK$3:$BK$254))),MATCH(AH$258,$I$3:$I$254,0)+MATCH($A267,$B$5:$B$9,0)+1)</f>
        <v>0.91782629925521231</v>
      </c>
      <c r="AI267" s="1" cm="1">
        <f t="array" aca="1" ref="AI267" ca="1">INDEX(IF($B267="TTC",$O$3:$O$254,IF($B267="Best",$AU$3:$AU$254,IF($B267="Base",$AE$3:$AE$254,$BK$3:$BK$254))),MATCH(AI$258,$I$3:$I$254,0)+MATCH($A267,$B$5:$B$9,0)+1)</f>
        <v>0.91829142679253295</v>
      </c>
      <c r="AJ267" s="1" cm="1">
        <f t="array" aca="1" ref="AJ267" ca="1">INDEX(IF($B267="TTC",$O$3:$O$254,IF($B267="Best",$AU$3:$AU$254,IF($B267="Base",$AE$3:$AE$254,$BK$3:$BK$254))),MATCH(AJ$258,$I$3:$I$254,0)+MATCH($A267,$B$5:$B$9,0)+1)</f>
        <v>0.91875220272059999</v>
      </c>
      <c r="AK267" s="1" cm="1">
        <f t="array" aca="1" ref="AK267" ca="1">INDEX(IF($B267="TTC",$O$3:$O$254,IF($B267="Best",$AU$3:$AU$254,IF($B267="Base",$AE$3:$AE$254,$BK$3:$BK$254))),MATCH(AK$258,$I$3:$I$254,0)+MATCH($A267,$B$5:$B$9,0)+1)</f>
        <v>0.91920917859913154</v>
      </c>
      <c r="AL267" s="1" cm="1">
        <f t="array" aca="1" ref="AL267" ca="1">INDEX(IF($B267="TTC",$O$3:$O$254,IF($B267="Best",$AU$3:$AU$254,IF($B267="Base",$AE$3:$AE$254,$BK$3:$BK$254))),MATCH(AL$258,$I$3:$I$254,0)+MATCH($A267,$B$5:$B$9,0)+1)</f>
        <v>0.9196627442235864</v>
      </c>
    </row>
    <row r="268" spans="1:57">
      <c r="A268" t="s">
        <v>215</v>
      </c>
      <c r="B268" s="106" t="s">
        <v>199</v>
      </c>
      <c r="C268" s="1" cm="1">
        <f t="array" ref="C268">INDEX(IF($B268="TTC",$O$3:$O$254,IF($B268="Best",$AU$3:$AU$254,IF($B268="Base",$AE$3:$AE$254,$BK$3:$BK$254))),MATCH(C$258,$I$3:$I$254,0)+MATCH($A268,$B$5:$B$9,0)+1)</f>
        <v>0</v>
      </c>
      <c r="D268" s="1" cm="1">
        <f t="array" aca="1" ref="D268" ca="1">INDEX(IF($B268="TTC",$O$3:$O$254,IF($B268="Best",$AU$3:$AU$254,IF($B268="Base",$AE$3:$AE$254,$BK$3:$BK$254))),MATCH(D$258,$I$3:$I$254,0)+MATCH($A268,$B$5:$B$9,0)+1)</f>
        <v>0.16257372571817658</v>
      </c>
      <c r="E268" s="1" cm="1">
        <f t="array" aca="1" ref="E268" ca="1">INDEX(IF($B268="TTC",$O$3:$O$254,IF($B268="Best",$AU$3:$AU$254,IF($B268="Base",$AE$3:$AE$254,$BK$3:$BK$254))),MATCH(E$258,$I$3:$I$254,0)+MATCH($A268,$B$5:$B$9,0)+1)</f>
        <v>0.33659635917163261</v>
      </c>
      <c r="F268" s="1" cm="1">
        <f t="array" aca="1" ref="F268" ca="1">INDEX(IF($B268="TTC",$O$3:$O$254,IF($B268="Best",$AU$3:$AU$254,IF($B268="Base",$AE$3:$AE$254,$BK$3:$BK$254))),MATCH(F$258,$I$3:$I$254,0)+MATCH($A268,$B$5:$B$9,0)+1)</f>
        <v>0.48290537125660615</v>
      </c>
      <c r="G268" s="1" cm="1">
        <f t="array" aca="1" ref="G268" ca="1">INDEX(IF($B268="TTC",$O$3:$O$254,IF($B268="Best",$AU$3:$AU$254,IF($B268="Base",$AE$3:$AE$254,$BK$3:$BK$254))),MATCH(G$258,$I$3:$I$254,0)+MATCH($A268,$B$5:$B$9,0)+1)</f>
        <v>0.59618780437879348</v>
      </c>
      <c r="H268" s="1" cm="1">
        <f t="array" aca="1" ref="H268" ca="1">INDEX(IF($B268="TTC",$O$3:$O$254,IF($B268="Best",$AU$3:$AU$254,IF($B268="Base",$AE$3:$AE$254,$BK$3:$BK$254))),MATCH(H$258,$I$3:$I$254,0)+MATCH($A268,$B$5:$B$9,0)+1)</f>
        <v>0.68069410322635149</v>
      </c>
      <c r="I268" s="1" cm="1">
        <f t="array" aca="1" ref="I268" ca="1">INDEX(IF($B268="TTC",$O$3:$O$254,IF($B268="Best",$AU$3:$AU$254,IF($B268="Base",$AE$3:$AE$254,$BK$3:$BK$254))),MATCH(I$258,$I$3:$I$254,0)+MATCH($A268,$B$5:$B$9,0)+1)</f>
        <v>0.7425312797534922</v>
      </c>
      <c r="J268" s="1" cm="1">
        <f t="array" aca="1" ref="J268" ca="1">INDEX(IF($B268="TTC",$O$3:$O$254,IF($B268="Best",$AU$3:$AU$254,IF($B268="Base",$AE$3:$AE$254,$BK$3:$BK$254))),MATCH(J$258,$I$3:$I$254,0)+MATCH($A268,$B$5:$B$9,0)+1)</f>
        <v>0.78730374004699666</v>
      </c>
      <c r="K268" s="1" cm="1">
        <f t="array" aca="1" ref="K268" ca="1">INDEX(IF($B268="TTC",$O$3:$O$254,IF($B268="Best",$AU$3:$AU$254,IF($B268="Base",$AE$3:$AE$254,$BK$3:$BK$254))),MATCH(K$258,$I$3:$I$254,0)+MATCH($A268,$B$5:$B$9,0)+1)</f>
        <v>0.81953549636434264</v>
      </c>
      <c r="L268" s="1" cm="1">
        <f t="array" aca="1" ref="L268" ca="1">INDEX(IF($B268="TTC",$O$3:$O$254,IF($B268="Best",$AU$3:$AU$254,IF($B268="Base",$AE$3:$AE$254,$BK$3:$BK$254))),MATCH(L$258,$I$3:$I$254,0)+MATCH($A268,$B$5:$B$9,0)+1)</f>
        <v>0.84267861299270974</v>
      </c>
      <c r="M268" s="1" cm="1">
        <f t="array" aca="1" ref="M268" ca="1">INDEX(IF($B268="TTC",$O$3:$O$254,IF($B268="Best",$AU$3:$AU$254,IF($B268="Base",$AE$3:$AE$254,$BK$3:$BK$254))),MATCH(M$258,$I$3:$I$254,0)+MATCH($A268,$B$5:$B$9,0)+1)</f>
        <v>0.85929049404591429</v>
      </c>
      <c r="N268" s="1" cm="1">
        <f t="array" aca="1" ref="N268" ca="1">INDEX(IF($B268="TTC",$O$3:$O$254,IF($B268="Best",$AU$3:$AU$254,IF($B268="Base",$AE$3:$AE$254,$BK$3:$BK$254))),MATCH(N$258,$I$3:$I$254,0)+MATCH($A268,$B$5:$B$9,0)+1)</f>
        <v>0.87123360270497863</v>
      </c>
      <c r="O268" s="1" cm="1">
        <f t="array" aca="1" ref="O268" ca="1">INDEX(IF($B268="TTC",$O$3:$O$254,IF($B268="Best",$AU$3:$AU$254,IF($B268="Base",$AE$3:$AE$254,$BK$3:$BK$254))),MATCH(O$258,$I$3:$I$254,0)+MATCH($A268,$B$5:$B$9,0)+1)</f>
        <v>0.87985017399192678</v>
      </c>
      <c r="P268" s="1" cm="1">
        <f t="array" aca="1" ref="P268" ca="1">INDEX(IF($B268="TTC",$O$3:$O$254,IF($B268="Best",$AU$3:$AU$254,IF($B268="Base",$AE$3:$AE$254,$BK$3:$BK$254))),MATCH(P$258,$I$3:$I$254,0)+MATCH($A268,$B$5:$B$9,0)+1)</f>
        <v>0.88610117131462851</v>
      </c>
      <c r="Q268" s="1" cm="1">
        <f t="array" aca="1" ref="Q268" ca="1">INDEX(IF($B268="TTC",$O$3:$O$254,IF($B268="Best",$AU$3:$AU$254,IF($B268="Base",$AE$3:$AE$254,$BK$3:$BK$254))),MATCH(Q$258,$I$3:$I$254,0)+MATCH($A268,$B$5:$B$9,0)+1)</f>
        <v>0.89067171499422382</v>
      </c>
      <c r="R268" s="1" cm="1">
        <f t="array" aca="1" ref="R268" ca="1">INDEX(IF($B268="TTC",$O$3:$O$254,IF($B268="Best",$AU$3:$AU$254,IF($B268="Base",$AE$3:$AE$254,$BK$3:$BK$254))),MATCH(R$258,$I$3:$I$254,0)+MATCH($A268,$B$5:$B$9,0)+1)</f>
        <v>0.8940489762519449</v>
      </c>
      <c r="S268" s="1" cm="1">
        <f t="array" aca="1" ref="S268" ca="1">INDEX(IF($B268="TTC",$O$3:$O$254,IF($B268="Best",$AU$3:$AU$254,IF($B268="Base",$AE$3:$AE$254,$BK$3:$BK$254))),MATCH(S$258,$I$3:$I$254,0)+MATCH($A268,$B$5:$B$9,0)+1)</f>
        <v>0.89657881188994759</v>
      </c>
      <c r="T268" s="1" cm="1">
        <f t="array" aca="1" ref="T268" ca="1">INDEX(IF($B268="TTC",$O$3:$O$254,IF($B268="Best",$AU$3:$AU$254,IF($B268="Base",$AE$3:$AE$254,$BK$3:$BK$254))),MATCH(T$258,$I$3:$I$254,0)+MATCH($A268,$B$5:$B$9,0)+1)</f>
        <v>0.89850652929291441</v>
      </c>
      <c r="U268" s="1" cm="1">
        <f t="array" aca="1" ref="U268" ca="1">INDEX(IF($B268="TTC",$O$3:$O$254,IF($B268="Best",$AU$3:$AU$254,IF($B268="Base",$AE$3:$AE$254,$BK$3:$BK$254))),MATCH(U$258,$I$3:$I$254,0)+MATCH($A268,$B$5:$B$9,0)+1)</f>
        <v>0.90000604029732245</v>
      </c>
      <c r="V268" s="1" cm="1">
        <f t="array" aca="1" ref="V268" ca="1">INDEX(IF($B268="TTC",$O$3:$O$254,IF($B268="Best",$AU$3:$AU$254,IF($B268="Base",$AE$3:$AE$254,$BK$3:$BK$254))),MATCH(V$258,$I$3:$I$254,0)+MATCH($A268,$B$5:$B$9,0)+1)</f>
        <v>0.90120062519863797</v>
      </c>
      <c r="W268" s="1" cm="1">
        <f t="array" aca="1" ref="W268" ca="1">INDEX(IF($B268="TTC",$O$3:$O$254,IF($B268="Best",$AU$3:$AU$254,IF($B268="Base",$AE$3:$AE$254,$BK$3:$BK$254))),MATCH(W$258,$I$3:$I$254,0)+MATCH($A268,$B$5:$B$9,0)+1)</f>
        <v>0.90217768261745512</v>
      </c>
      <c r="X268" s="1" cm="1">
        <f t="array" aca="1" ref="X268" ca="1">INDEX(IF($B268="TTC",$O$3:$O$254,IF($B268="Best",$AU$3:$AU$254,IF($B268="Base",$AE$3:$AE$254,$BK$3:$BK$254))),MATCH(X$258,$I$3:$I$254,0)+MATCH($A268,$B$5:$B$9,0)+1)</f>
        <v>0.90299919027046138</v>
      </c>
      <c r="Y268" s="1" cm="1">
        <f t="array" aca="1" ref="Y268" ca="1">INDEX(IF($B268="TTC",$O$3:$O$254,IF($B268="Best",$AU$3:$AU$254,IF($B268="Base",$AE$3:$AE$254,$BK$3:$BK$254))),MATCH(Y$258,$I$3:$I$254,0)+MATCH($A268,$B$5:$B$9,0)+1)</f>
        <v>0.90370911691509637</v>
      </c>
      <c r="Z268" s="1" cm="1">
        <f t="array" aca="1" ref="Z268" ca="1">INDEX(IF($B268="TTC",$O$3:$O$254,IF($B268="Best",$AU$3:$AU$254,IF($B268="Base",$AE$3:$AE$254,$BK$3:$BK$254))),MATCH(Z$258,$I$3:$I$254,0)+MATCH($A268,$B$5:$B$9,0)+1)</f>
        <v>0.90433867154537195</v>
      </c>
      <c r="AA268" s="1" cm="1">
        <f t="array" aca="1" ref="AA268" ca="1">INDEX(IF($B268="TTC",$O$3:$O$254,IF($B268="Best",$AU$3:$AU$254,IF($B268="Base",$AE$3:$AE$254,$BK$3:$BK$254))),MATCH(AA$258,$I$3:$I$254,0)+MATCH($A268,$B$5:$B$9,0)+1)</f>
        <v>0.90491002029097778</v>
      </c>
      <c r="AB268" s="1" cm="1">
        <f t="array" aca="1" ref="AB268" ca="1">INDEX(IF($B268="TTC",$O$3:$O$254,IF($B268="Best",$AU$3:$AU$254,IF($B268="Base",$AE$3:$AE$254,$BK$3:$BK$254))),MATCH(AB$258,$I$3:$I$254,0)+MATCH($A268,$B$5:$B$9,0)+1)</f>
        <v>0.90543891842929614</v>
      </c>
      <c r="AC268" s="1" cm="1">
        <f t="array" aca="1" ref="AC268" ca="1">INDEX(IF($B268="TTC",$O$3:$O$254,IF($B268="Best",$AU$3:$AU$254,IF($B268="Base",$AE$3:$AE$254,$BK$3:$BK$254))),MATCH(AC$258,$I$3:$I$254,0)+MATCH($A268,$B$5:$B$9,0)+1)</f>
        <v>0.90593657451458565</v>
      </c>
      <c r="AD268" s="1" cm="1">
        <f t="array" aca="1" ref="AD268" ca="1">INDEX(IF($B268="TTC",$O$3:$O$254,IF($B268="Best",$AU$3:$AU$254,IF($B268="Base",$AE$3:$AE$254,$BK$3:$BK$254))),MATCH(AD$258,$I$3:$I$254,0)+MATCH($A268,$B$5:$B$9,0)+1)</f>
        <v>0.90641097102513646</v>
      </c>
      <c r="AE268" s="1" cm="1">
        <f t="array" aca="1" ref="AE268" ca="1">INDEX(IF($B268="TTC",$O$3:$O$254,IF($B268="Best",$AU$3:$AU$254,IF($B268="Base",$AE$3:$AE$254,$BK$3:$BK$254))),MATCH(AE$258,$I$3:$I$254,0)+MATCH($A268,$B$5:$B$9,0)+1)</f>
        <v>0.90686780030334135</v>
      </c>
      <c r="AF268" s="1" cm="1">
        <f t="array" aca="1" ref="AF268" ca="1">INDEX(IF($B268="TTC",$O$3:$O$254,IF($B268="Best",$AU$3:$AU$254,IF($B268="Base",$AE$3:$AE$254,$BK$3:$BK$254))),MATCH(AF$258,$I$3:$I$254,0)+MATCH($A268,$B$5:$B$9,0)+1)</f>
        <v>0.9073111281127042</v>
      </c>
      <c r="AG268" s="1" cm="1">
        <f t="array" aca="1" ref="AG268" ca="1">INDEX(IF($B268="TTC",$O$3:$O$254,IF($B268="Best",$AU$3:$AU$254,IF($B268="Base",$AE$3:$AE$254,$BK$3:$BK$254))),MATCH(AG$258,$I$3:$I$254,0)+MATCH($A268,$B$5:$B$9,0)+1)</f>
        <v>0.90774386427892351</v>
      </c>
      <c r="AH268" s="1" cm="1">
        <f t="array" aca="1" ref="AH268" ca="1">INDEX(IF($B268="TTC",$O$3:$O$254,IF($B268="Best",$AU$3:$AU$254,IF($B268="Base",$AE$3:$AE$254,$BK$3:$BK$254))),MATCH(AH$258,$I$3:$I$254,0)+MATCH($A268,$B$5:$B$9,0)+1)</f>
        <v>0.90816809664762443</v>
      </c>
      <c r="AI268" s="1" cm="1">
        <f t="array" aca="1" ref="AI268" ca="1">INDEX(IF($B268="TTC",$O$3:$O$254,IF($B268="Best",$AU$3:$AU$254,IF($B268="Base",$AE$3:$AE$254,$BK$3:$BK$254))),MATCH(AI$258,$I$3:$I$254,0)+MATCH($A268,$B$5:$B$9,0)+1)</f>
        <v>0.90858532816160376</v>
      </c>
      <c r="AJ268" s="1" cm="1">
        <f t="array" aca="1" ref="AJ268" ca="1">INDEX(IF($B268="TTC",$O$3:$O$254,IF($B268="Best",$AU$3:$AU$254,IF($B268="Base",$AE$3:$AE$254,$BK$3:$BK$254))),MATCH(AJ$258,$I$3:$I$254,0)+MATCH($A268,$B$5:$B$9,0)+1)</f>
        <v>0.90899664524096102</v>
      </c>
      <c r="AK268" s="1" cm="1">
        <f t="array" aca="1" ref="AK268" ca="1">INDEX(IF($B268="TTC",$O$3:$O$254,IF($B268="Best",$AU$3:$AU$254,IF($B268="Base",$AE$3:$AE$254,$BK$3:$BK$254))),MATCH(AK$258,$I$3:$I$254,0)+MATCH($A268,$B$5:$B$9,0)+1)</f>
        <v>0.90940283742979611</v>
      </c>
      <c r="AL268" s="1" cm="1">
        <f t="array" aca="1" ref="AL268" ca="1">INDEX(IF($B268="TTC",$O$3:$O$254,IF($B268="Best",$AU$3:$AU$254,IF($B268="Base",$AE$3:$AE$254,$BK$3:$BK$254))),MATCH(AL$258,$I$3:$I$254,0)+MATCH($A268,$B$5:$B$9,0)+1)</f>
        <v>0.90980448245655821</v>
      </c>
    </row>
    <row r="269" spans="1:57">
      <c r="A269" t="s">
        <v>215</v>
      </c>
      <c r="B269" s="106" t="s">
        <v>200</v>
      </c>
      <c r="C269" s="1" cm="1">
        <f t="array" ref="C269">INDEX(IF($B269="TTC",$O$3:$O$254,IF($B269="Best",$AU$3:$AU$254,IF($B269="Base",$AE$3:$AE$254,$BK$3:$BK$254))),MATCH(C$258,$I$3:$I$254,0)+MATCH($A269,$B$5:$B$9,0)+1)</f>
        <v>0</v>
      </c>
      <c r="D269" s="1" cm="1">
        <f t="array" aca="1" ref="D269" ca="1">INDEX(IF($B269="TTC",$O$3:$O$254,IF($B269="Best",$AU$3:$AU$254,IF($B269="Base",$AE$3:$AE$254,$BK$3:$BK$254))),MATCH(D$258,$I$3:$I$254,0)+MATCH($A269,$B$5:$B$9,0)+1)</f>
        <v>0.16994844494798475</v>
      </c>
      <c r="E269" s="1" cm="1">
        <f t="array" aca="1" ref="E269" ca="1">INDEX(IF($B269="TTC",$O$3:$O$254,IF($B269="Best",$AU$3:$AU$254,IF($B269="Base",$AE$3:$AE$254,$BK$3:$BK$254))),MATCH(E$258,$I$3:$I$254,0)+MATCH($A269,$B$5:$B$9,0)+1)</f>
        <v>0.35029070824248326</v>
      </c>
      <c r="F269" s="1" cm="1">
        <f t="array" aca="1" ref="F269" ca="1">INDEX(IF($B269="TTC",$O$3:$O$254,IF($B269="Best",$AU$3:$AU$254,IF($B269="Base",$AE$3:$AE$254,$BK$3:$BK$254))),MATCH(F$258,$I$3:$I$254,0)+MATCH($A269,$B$5:$B$9,0)+1)</f>
        <v>0.50042288393489642</v>
      </c>
      <c r="G269" s="1" cm="1">
        <f t="array" aca="1" ref="G269" ca="1">INDEX(IF($B269="TTC",$O$3:$O$254,IF($B269="Best",$AU$3:$AU$254,IF($B269="Base",$AE$3:$AE$254,$BK$3:$BK$254))),MATCH(G$258,$I$3:$I$254,0)+MATCH($A269,$B$5:$B$9,0)+1)</f>
        <v>0.61544240558284835</v>
      </c>
      <c r="H269" s="1" cm="1">
        <f t="array" aca="1" ref="H269" ca="1">INDEX(IF($B269="TTC",$O$3:$O$254,IF($B269="Best",$AU$3:$AU$254,IF($B269="Base",$AE$3:$AE$254,$BK$3:$BK$254))),MATCH(H$258,$I$3:$I$254,0)+MATCH($A269,$B$5:$B$9,0)+1)</f>
        <v>0.70030001913002848</v>
      </c>
      <c r="I269" s="1" cm="1">
        <f t="array" aca="1" ref="I269" ca="1">INDEX(IF($B269="TTC",$O$3:$O$254,IF($B269="Best",$AU$3:$AU$254,IF($B269="Base",$AE$3:$AE$254,$BK$3:$BK$254))),MATCH(I$258,$I$3:$I$254,0)+MATCH($A269,$B$5:$B$9,0)+1)</f>
        <v>0.7616854748373848</v>
      </c>
      <c r="J269" s="1" cm="1">
        <f t="array" aca="1" ref="J269" ca="1">INDEX(IF($B269="TTC",$O$3:$O$254,IF($B269="Best",$AU$3:$AU$254,IF($B269="Base",$AE$3:$AE$254,$BK$3:$BK$254))),MATCH(J$258,$I$3:$I$254,0)+MATCH($A269,$B$5:$B$9,0)+1)</f>
        <v>0.80560724754442536</v>
      </c>
      <c r="K269" s="1" cm="1">
        <f t="array" aca="1" ref="K269" ca="1">INDEX(IF($B269="TTC",$O$3:$O$254,IF($B269="Best",$AU$3:$AU$254,IF($B269="Base",$AE$3:$AE$254,$BK$3:$BK$254))),MATCH(K$258,$I$3:$I$254,0)+MATCH($A269,$B$5:$B$9,0)+1)</f>
        <v>0.83684409232288615</v>
      </c>
      <c r="L269" s="1" cm="1">
        <f t="array" aca="1" ref="L269" ca="1">INDEX(IF($B269="TTC",$O$3:$O$254,IF($B269="Best",$AU$3:$AU$254,IF($B269="Base",$AE$3:$AE$254,$BK$3:$BK$254))),MATCH(L$258,$I$3:$I$254,0)+MATCH($A269,$B$5:$B$9,0)+1)</f>
        <v>0.85899649244802723</v>
      </c>
      <c r="M269" s="1" cm="1">
        <f t="array" aca="1" ref="M269" ca="1">INDEX(IF($B269="TTC",$O$3:$O$254,IF($B269="Best",$AU$3:$AU$254,IF($B269="Base",$AE$3:$AE$254,$BK$3:$BK$254))),MATCH(M$258,$I$3:$I$254,0)+MATCH($A269,$B$5:$B$9,0)+1)</f>
        <v>0.87470026163451065</v>
      </c>
      <c r="N269" s="1" cm="1">
        <f t="array" aca="1" ref="N269" ca="1">INDEX(IF($B269="TTC",$O$3:$O$254,IF($B269="Best",$AU$3:$AU$254,IF($B269="Base",$AE$3:$AE$254,$BK$3:$BK$254))),MATCH(N$258,$I$3:$I$254,0)+MATCH($A269,$B$5:$B$9,0)+1)</f>
        <v>0.8858526493144715</v>
      </c>
      <c r="O269" s="1" cm="1">
        <f t="array" aca="1" ref="O269" ca="1">INDEX(IF($B269="TTC",$O$3:$O$254,IF($B269="Best",$AU$3:$AU$254,IF($B269="Base",$AE$3:$AE$254,$BK$3:$BK$254))),MATCH(O$258,$I$3:$I$254,0)+MATCH($A269,$B$5:$B$9,0)+1)</f>
        <v>0.89380492034082559</v>
      </c>
      <c r="P269" s="1" cm="1">
        <f t="array" aca="1" ref="P269" ca="1">INDEX(IF($B269="TTC",$O$3:$O$254,IF($B269="Best",$AU$3:$AU$254,IF($B269="Base",$AE$3:$AE$254,$BK$3:$BK$254))),MATCH(P$258,$I$3:$I$254,0)+MATCH($A269,$B$5:$B$9,0)+1)</f>
        <v>0.89951287711364547</v>
      </c>
      <c r="Q269" s="1" cm="1">
        <f t="array" aca="1" ref="Q269" ca="1">INDEX(IF($B269="TTC",$O$3:$O$254,IF($B269="Best",$AU$3:$AU$254,IF($B269="Base",$AE$3:$AE$254,$BK$3:$BK$254))),MATCH(Q$258,$I$3:$I$254,0)+MATCH($A269,$B$5:$B$9,0)+1)</f>
        <v>0.90364949774495107</v>
      </c>
      <c r="R269" s="1" cm="1">
        <f t="array" aca="1" ref="R269" ca="1">INDEX(IF($B269="TTC",$O$3:$O$254,IF($B269="Best",$AU$3:$AU$254,IF($B269="Base",$AE$3:$AE$254,$BK$3:$BK$254))),MATCH(R$258,$I$3:$I$254,0)+MATCH($A269,$B$5:$B$9,0)+1)</f>
        <v>0.90668714786795324</v>
      </c>
      <c r="S269" s="1" cm="1">
        <f t="array" aca="1" ref="S269" ca="1">INDEX(IF($B269="TTC",$O$3:$O$254,IF($B269="Best",$AU$3:$AU$254,IF($B269="Base",$AE$3:$AE$254,$BK$3:$BK$254))),MATCH(S$258,$I$3:$I$254,0)+MATCH($A269,$B$5:$B$9,0)+1)</f>
        <v>0.90895667065821006</v>
      </c>
      <c r="T269" s="1" cm="1">
        <f t="array" aca="1" ref="T269" ca="1">INDEX(IF($B269="TTC",$O$3:$O$254,IF($B269="Best",$AU$3:$AU$254,IF($B269="Base",$AE$3:$AE$254,$BK$3:$BK$254))),MATCH(T$258,$I$3:$I$254,0)+MATCH($A269,$B$5:$B$9,0)+1)</f>
        <v>0.91068944081855674</v>
      </c>
      <c r="U269" s="1" cm="1">
        <f t="array" aca="1" ref="U269" ca="1">INDEX(IF($B269="TTC",$O$3:$O$254,IF($B269="Best",$AU$3:$AU$254,IF($B269="Base",$AE$3:$AE$254,$BK$3:$BK$254))),MATCH(U$258,$I$3:$I$254,0)+MATCH($A269,$B$5:$B$9,0)+1)</f>
        <v>0.91204709942404549</v>
      </c>
      <c r="V269" s="1" cm="1">
        <f t="array" aca="1" ref="V269" ca="1">INDEX(IF($B269="TTC",$O$3:$O$254,IF($B269="Best",$AU$3:$AU$254,IF($B269="Base",$AE$3:$AE$254,$BK$3:$BK$254))),MATCH(V$258,$I$3:$I$254,0)+MATCH($A269,$B$5:$B$9,0)+1)</f>
        <v>0.91314248607258619</v>
      </c>
      <c r="W269" s="1" cm="1">
        <f t="array" aca="1" ref="W269" ca="1">INDEX(IF($B269="TTC",$O$3:$O$254,IF($B269="Best",$AU$3:$AU$254,IF($B269="Base",$AE$3:$AE$254,$BK$3:$BK$254))),MATCH(W$258,$I$3:$I$254,0)+MATCH($A269,$B$5:$B$9,0)+1)</f>
        <v>0.91405433005223535</v>
      </c>
      <c r="X269" s="1" cm="1">
        <f t="array" aca="1" ref="X269" ca="1">INDEX(IF($B269="TTC",$O$3:$O$254,IF($B269="Best",$AU$3:$AU$254,IF($B269="Base",$AE$3:$AE$254,$BK$3:$BK$254))),MATCH(X$258,$I$3:$I$254,0)+MATCH($A269,$B$5:$B$9,0)+1)</f>
        <v>0.91483753988147576</v>
      </c>
      <c r="Y269" s="1" cm="1">
        <f t="array" aca="1" ref="Y269" ca="1">INDEX(IF($B269="TTC",$O$3:$O$254,IF($B269="Best",$AU$3:$AU$254,IF($B269="Base",$AE$3:$AE$254,$BK$3:$BK$254))),MATCH(Y$258,$I$3:$I$254,0)+MATCH($A269,$B$5:$B$9,0)+1)</f>
        <v>0.91553039953315829</v>
      </c>
      <c r="Z269" s="1" cm="1">
        <f t="array" aca="1" ref="Z269" ca="1">INDEX(IF($B269="TTC",$O$3:$O$254,IF($B269="Best",$AU$3:$AU$254,IF($B269="Base",$AE$3:$AE$254,$BK$3:$BK$254))),MATCH(Z$258,$I$3:$I$254,0)+MATCH($A269,$B$5:$B$9,0)+1)</f>
        <v>0.91615959611016329</v>
      </c>
      <c r="AA269" s="1" cm="1">
        <f t="array" aca="1" ref="AA269" ca="1">INDEX(IF($B269="TTC",$O$3:$O$254,IF($B269="Best",$AU$3:$AU$254,IF($B269="Base",$AE$3:$AE$254,$BK$3:$BK$254))),MATCH(AA$258,$I$3:$I$254,0)+MATCH($A269,$B$5:$B$9,0)+1)</f>
        <v>0.91674372986964203</v>
      </c>
      <c r="AB269" s="1" cm="1">
        <f t="array" aca="1" ref="AB269" ca="1">INDEX(IF($B269="TTC",$O$3:$O$254,IF($B269="Best",$AU$3:$AU$254,IF($B269="Base",$AE$3:$AE$254,$BK$3:$BK$254))),MATCH(AB$258,$I$3:$I$254,0)+MATCH($A269,$B$5:$B$9,0)+1)</f>
        <v>0.91729576339898922</v>
      </c>
      <c r="AC269" s="1" cm="1">
        <f t="array" aca="1" ref="AC269" ca="1">INDEX(IF($B269="TTC",$O$3:$O$254,IF($B269="Best",$AU$3:$AU$254,IF($B269="Base",$AE$3:$AE$254,$BK$3:$BK$254))),MATCH(AC$258,$I$3:$I$254,0)+MATCH($A269,$B$5:$B$9,0)+1)</f>
        <v>0.91782472988592767</v>
      </c>
      <c r="AD269" s="1" cm="1">
        <f t="array" aca="1" ref="AD269" ca="1">INDEX(IF($B269="TTC",$O$3:$O$254,IF($B269="Best",$AU$3:$AU$254,IF($B269="Base",$AE$3:$AE$254,$BK$3:$BK$254))),MATCH(AD$258,$I$3:$I$254,0)+MATCH($A269,$B$5:$B$9,0)+1)</f>
        <v>0.91833692425314339</v>
      </c>
      <c r="AE269" s="1" cm="1">
        <f t="array" aca="1" ref="AE269" ca="1">INDEX(IF($B269="TTC",$O$3:$O$254,IF($B269="Best",$AU$3:$AU$254,IF($B269="Base",$AE$3:$AE$254,$BK$3:$BK$254))),MATCH(AE$258,$I$3:$I$254,0)+MATCH($A269,$B$5:$B$9,0)+1)</f>
        <v>0.91883673350847073</v>
      </c>
      <c r="AF269" s="1" cm="1">
        <f t="array" aca="1" ref="AF269" ca="1">INDEX(IF($B269="TTC",$O$3:$O$254,IF($B269="Best",$AU$3:$AU$254,IF($B269="Base",$AE$3:$AE$254,$BK$3:$BK$254))),MATCH(AF$258,$I$3:$I$254,0)+MATCH($A269,$B$5:$B$9,0)+1)</f>
        <v>0.919327215476759</v>
      </c>
      <c r="AG269" s="1" cm="1">
        <f t="array" aca="1" ref="AG269" ca="1">INDEX(IF($B269="TTC",$O$3:$O$254,IF($B269="Best",$AU$3:$AU$254,IF($B269="Base",$AE$3:$AE$254,$BK$3:$BK$254))),MATCH(AG$258,$I$3:$I$254,0)+MATCH($A269,$B$5:$B$9,0)+1)</f>
        <v>0.91981050209472903</v>
      </c>
      <c r="AH269" s="1" cm="1">
        <f t="array" aca="1" ref="AH269" ca="1">INDEX(IF($B269="TTC",$O$3:$O$254,IF($B269="Best",$AU$3:$AU$254,IF($B269="Base",$AE$3:$AE$254,$BK$3:$BK$254))),MATCH(AH$258,$I$3:$I$254,0)+MATCH($A269,$B$5:$B$9,0)+1)</f>
        <v>0.92028808041106847</v>
      </c>
      <c r="AI269" s="1" cm="1">
        <f t="array" aca="1" ref="AI269" ca="1">INDEX(IF($B269="TTC",$O$3:$O$254,IF($B269="Best",$AU$3:$AU$254,IF($B269="Base",$AE$3:$AE$254,$BK$3:$BK$254))),MATCH(AI$258,$I$3:$I$254,0)+MATCH($A269,$B$5:$B$9,0)+1)</f>
        <v>0.92076098835149067</v>
      </c>
      <c r="AJ269" s="1" cm="1">
        <f t="array" aca="1" ref="AJ269" ca="1">INDEX(IF($B269="TTC",$O$3:$O$254,IF($B269="Best",$AU$3:$AU$254,IF($B269="Base",$AE$3:$AE$254,$BK$3:$BK$254))),MATCH(AJ$258,$I$3:$I$254,0)+MATCH($A269,$B$5:$B$9,0)+1)</f>
        <v>0.9212299510869828</v>
      </c>
      <c r="AK269" s="1" cm="1">
        <f t="array" aca="1" ref="AK269" ca="1">INDEX(IF($B269="TTC",$O$3:$O$254,IF($B269="Best",$AU$3:$AU$254,IF($B269="Base",$AE$3:$AE$254,$BK$3:$BK$254))),MATCH(AK$258,$I$3:$I$254,0)+MATCH($A269,$B$5:$B$9,0)+1)</f>
        <v>0.9216954760163435</v>
      </c>
      <c r="AL269" s="1" cm="1">
        <f t="array" aca="1" ref="AL269" ca="1">INDEX(IF($B269="TTC",$O$3:$O$254,IF($B269="Best",$AU$3:$AU$254,IF($B269="Base",$AE$3:$AE$254,$BK$3:$BK$254))),MATCH(AL$258,$I$3:$I$254,0)+MATCH($A269,$B$5:$B$9,0)+1)</f>
        <v>0.92215791891602439</v>
      </c>
    </row>
    <row r="270" spans="1:57">
      <c r="A270" t="s">
        <v>215</v>
      </c>
      <c r="B270" s="35" t="s">
        <v>201</v>
      </c>
      <c r="C270" s="1" cm="1">
        <f t="array" ref="C270">INDEX(IF($B270="TTC",$O$3:$O$254,IF($B270="Best",$AU$3:$AU$254,IF($B270="Base",$AE$3:$AE$254,$BK$3:$BK$254))),MATCH(C$258,$I$3:$I$254,0)+MATCH($A270,$B$5:$B$9,0)+1)</f>
        <v>0</v>
      </c>
      <c r="D270" s="1" cm="1">
        <f t="array" aca="1" ref="D270" ca="1">INDEX(IF($B270="TTC",$O$3:$O$254,IF($B270="Best",$AU$3:$AU$254,IF($B270="Base",$AE$3:$AE$254,$BK$3:$BK$254))),MATCH(D$258,$I$3:$I$254,0)+MATCH($A270,$B$5:$B$9,0)+1)</f>
        <v>0.17527566087068869</v>
      </c>
      <c r="E270" s="1" cm="1">
        <f t="array" aca="1" ref="E270" ca="1">INDEX(IF($B270="TTC",$O$3:$O$254,IF($B270="Best",$AU$3:$AU$254,IF($B270="Base",$AE$3:$AE$254,$BK$3:$BK$254))),MATCH(E$258,$I$3:$I$254,0)+MATCH($A270,$B$5:$B$9,0)+1)</f>
        <v>0.36024375039332973</v>
      </c>
      <c r="F270" s="1" cm="1">
        <f t="array" aca="1" ref="F270" ca="1">INDEX(IF($B270="TTC",$O$3:$O$254,IF($B270="Best",$AU$3:$AU$254,IF($B270="Base",$AE$3:$AE$254,$BK$3:$BK$254))),MATCH(F$258,$I$3:$I$254,0)+MATCH($A270,$B$5:$B$9,0)+1)</f>
        <v>0.5133171675832332</v>
      </c>
      <c r="G270" s="1" cm="1">
        <f t="array" aca="1" ref="G270" ca="1">INDEX(IF($B270="TTC",$O$3:$O$254,IF($B270="Best",$AU$3:$AU$254,IF($B270="Base",$AE$3:$AE$254,$BK$3:$BK$254))),MATCH(G$258,$I$3:$I$254,0)+MATCH($A270,$B$5:$B$9,0)+1)</f>
        <v>0.6298496202351771</v>
      </c>
      <c r="H270" s="1" cm="1">
        <f t="array" aca="1" ref="H270" ca="1">INDEX(IF($B270="TTC",$O$3:$O$254,IF($B270="Best",$AU$3:$AU$254,IF($B270="Base",$AE$3:$AE$254,$BK$3:$BK$254))),MATCH(H$258,$I$3:$I$254,0)+MATCH($A270,$B$5:$B$9,0)+1)</f>
        <v>0.71523834589065172</v>
      </c>
      <c r="I270" s="1" cm="1">
        <f t="array" aca="1" ref="I270" ca="1">INDEX(IF($B270="TTC",$O$3:$O$254,IF($B270="Best",$AU$3:$AU$254,IF($B270="Base",$AE$3:$AE$254,$BK$3:$BK$254))),MATCH(I$258,$I$3:$I$254,0)+MATCH($A270,$B$5:$B$9,0)+1)</f>
        <v>0.77655225657111426</v>
      </c>
      <c r="J270" s="1" cm="1">
        <f t="array" aca="1" ref="J270" ca="1">INDEX(IF($B270="TTC",$O$3:$O$254,IF($B270="Best",$AU$3:$AU$254,IF($B270="Base",$AE$3:$AE$254,$BK$3:$BK$254))),MATCH(J$258,$I$3:$I$254,0)+MATCH($A270,$B$5:$B$9,0)+1)</f>
        <v>0.82007212444878952</v>
      </c>
      <c r="K270" s="1" cm="1">
        <f t="array" aca="1" ref="K270" ca="1">INDEX(IF($B270="TTC",$O$3:$O$254,IF($B270="Best",$AU$3:$AU$254,IF($B270="Base",$AE$3:$AE$254,$BK$3:$BK$254))),MATCH(K$258,$I$3:$I$254,0)+MATCH($A270,$B$5:$B$9,0)+1)</f>
        <v>0.85075695197322765</v>
      </c>
      <c r="L270" s="1" cm="1">
        <f t="array" aca="1" ref="L270" ca="1">INDEX(IF($B270="TTC",$O$3:$O$254,IF($B270="Best",$AU$3:$AU$254,IF($B270="Base",$AE$3:$AE$254,$BK$3:$BK$254))),MATCH(L$258,$I$3:$I$254,0)+MATCH($A270,$B$5:$B$9,0)+1)</f>
        <v>0.87231916323323777</v>
      </c>
      <c r="M270" s="1" cm="1">
        <f t="array" aca="1" ref="M270" ca="1">INDEX(IF($B270="TTC",$O$3:$O$254,IF($B270="Best",$AU$3:$AU$254,IF($B270="Base",$AE$3:$AE$254,$BK$3:$BK$254))),MATCH(M$258,$I$3:$I$254,0)+MATCH($A270,$B$5:$B$9,0)+1)</f>
        <v>0.88745919374896542</v>
      </c>
      <c r="N270" s="1" cm="1">
        <f t="array" aca="1" ref="N270" ca="1">INDEX(IF($B270="TTC",$O$3:$O$254,IF($B270="Best",$AU$3:$AU$254,IF($B270="Base",$AE$3:$AE$254,$BK$3:$BK$254))),MATCH(N$258,$I$3:$I$254,0)+MATCH($A270,$B$5:$B$9,0)+1)</f>
        <v>0.89810765553860339</v>
      </c>
      <c r="O270" s="1" cm="1">
        <f t="array" aca="1" ref="O270" ca="1">INDEX(IF($B270="TTC",$O$3:$O$254,IF($B270="Best",$AU$3:$AU$254,IF($B270="Base",$AE$3:$AE$254,$BK$3:$BK$254))),MATCH(O$258,$I$3:$I$254,0)+MATCH($A270,$B$5:$B$9,0)+1)</f>
        <v>0.90562943966989518</v>
      </c>
      <c r="P270" s="1" cm="1">
        <f t="array" aca="1" ref="P270" ca="1">INDEX(IF($B270="TTC",$O$3:$O$254,IF($B270="Best",$AU$3:$AU$254,IF($B270="Base",$AE$3:$AE$254,$BK$3:$BK$254))),MATCH(P$258,$I$3:$I$254,0)+MATCH($A270,$B$5:$B$9,0)+1)</f>
        <v>0.91098217119898406</v>
      </c>
      <c r="Q270" s="1" cm="1">
        <f t="array" aca="1" ref="Q270" ca="1">INDEX(IF($B270="TTC",$O$3:$O$254,IF($B270="Best",$AU$3:$AU$254,IF($B270="Base",$AE$3:$AE$254,$BK$3:$BK$254))),MATCH(Q$258,$I$3:$I$254,0)+MATCH($A270,$B$5:$B$9,0)+1)</f>
        <v>0.9148341200221326</v>
      </c>
      <c r="R270" s="1" cm="1">
        <f t="array" aca="1" ref="R270" ca="1">INDEX(IF($B270="TTC",$O$3:$O$254,IF($B270="Best",$AU$3:$AU$254,IF($B270="Base",$AE$3:$AE$254,$BK$3:$BK$254))),MATCH(R$258,$I$3:$I$254,0)+MATCH($A270,$B$5:$B$9,0)+1)</f>
        <v>0.91764979194497232</v>
      </c>
      <c r="S270" s="1" cm="1">
        <f t="array" aca="1" ref="S270" ca="1">INDEX(IF($B270="TTC",$O$3:$O$254,IF($B270="Best",$AU$3:$AU$254,IF($B270="Base",$AE$3:$AE$254,$BK$3:$BK$254))),MATCH(S$258,$I$3:$I$254,0)+MATCH($A270,$B$5:$B$9,0)+1)</f>
        <v>0.91975109217731477</v>
      </c>
      <c r="T270" s="1" cm="1">
        <f t="array" aca="1" ref="T270" ca="1">INDEX(IF($B270="TTC",$O$3:$O$254,IF($B270="Best",$AU$3:$AU$254,IF($B270="Base",$AE$3:$AE$254,$BK$3:$BK$254))),MATCH(T$258,$I$3:$I$254,0)+MATCH($A270,$B$5:$B$9,0)+1)</f>
        <v>0.92136057850131758</v>
      </c>
      <c r="U270" s="1" cm="1">
        <f t="array" aca="1" ref="U270" ca="1">INDEX(IF($B270="TTC",$O$3:$O$254,IF($B270="Best",$AU$3:$AU$254,IF($B270="Base",$AE$3:$AE$254,$BK$3:$BK$254))),MATCH(U$258,$I$3:$I$254,0)+MATCH($A270,$B$5:$B$9,0)+1)</f>
        <v>0.9226318279590412</v>
      </c>
      <c r="V270" s="1" cm="1">
        <f t="array" aca="1" ref="V270" ca="1">INDEX(IF($B270="TTC",$O$3:$O$254,IF($B270="Best",$AU$3:$AU$254,IF($B270="Base",$AE$3:$AE$254,$BK$3:$BK$254))),MATCH(V$258,$I$3:$I$254,0)+MATCH($A270,$B$5:$B$9,0)+1)</f>
        <v>0.92367064595173387</v>
      </c>
      <c r="W270" s="1" cm="1">
        <f t="array" aca="1" ref="W270" ca="1">INDEX(IF($B270="TTC",$O$3:$O$254,IF($B270="Best",$AU$3:$AU$254,IF($B270="Base",$AE$3:$AE$254,$BK$3:$BK$254))),MATCH(W$258,$I$3:$I$254,0)+MATCH($A270,$B$5:$B$9,0)+1)</f>
        <v>0.92454982266109931</v>
      </c>
      <c r="X270" s="1" cm="1">
        <f t="array" aca="1" ref="X270" ca="1">INDEX(IF($B270="TTC",$O$3:$O$254,IF($B270="Best",$AU$3:$AU$254,IF($B270="Base",$AE$3:$AE$254,$BK$3:$BK$254))),MATCH(X$258,$I$3:$I$254,0)+MATCH($A270,$B$5:$B$9,0)+1)</f>
        <v>0.92531937001792641</v>
      </c>
      <c r="Y270" s="1" cm="1">
        <f t="array" aca="1" ref="Y270" ca="1">INDEX(IF($B270="TTC",$O$3:$O$254,IF($B270="Best",$AU$3:$AU$254,IF($B270="Base",$AE$3:$AE$254,$BK$3:$BK$254))),MATCH(Y$258,$I$3:$I$254,0)+MATCH($A270,$B$5:$B$9,0)+1)</f>
        <v>0.92601360713056946</v>
      </c>
      <c r="Z270" s="1" cm="1">
        <f t="array" aca="1" ref="Z270" ca="1">INDEX(IF($B270="TTC",$O$3:$O$254,IF($B270="Best",$AU$3:$AU$254,IF($B270="Base",$AE$3:$AE$254,$BK$3:$BK$254))),MATCH(Z$258,$I$3:$I$254,0)+MATCH($A270,$B$5:$B$9,0)+1)</f>
        <v>0.92665605531301176</v>
      </c>
      <c r="AA270" s="1" cm="1">
        <f t="array" aca="1" ref="AA270" ca="1">INDEX(IF($B270="TTC",$O$3:$O$254,IF($B270="Best",$AU$3:$AU$254,IF($B270="Base",$AE$3:$AE$254,$BK$3:$BK$254))),MATCH(AA$258,$I$3:$I$254,0)+MATCH($A270,$B$5:$B$9,0)+1)</f>
        <v>0.92726281462736271</v>
      </c>
      <c r="AB270" s="1" cm="1">
        <f t="array" aca="1" ref="AB270" ca="1">INDEX(IF($B270="TTC",$O$3:$O$254,IF($B270="Best",$AU$3:$AU$254,IF($B270="Base",$AE$3:$AE$254,$BK$3:$BK$254))),MATCH(AB$258,$I$3:$I$254,0)+MATCH($A270,$B$5:$B$9,0)+1)</f>
        <v>0.92784488989722302</v>
      </c>
      <c r="AC270" s="1" cm="1">
        <f t="array" aca="1" ref="AC270" ca="1">INDEX(IF($B270="TTC",$O$3:$O$254,IF($B270="Best",$AU$3:$AU$254,IF($B270="Base",$AE$3:$AE$254,$BK$3:$BK$254))),MATCH(AC$258,$I$3:$I$254,0)+MATCH($A270,$B$5:$B$9,0)+1)</f>
        <v>0.92840979116174893</v>
      </c>
      <c r="AD270" s="1" cm="1">
        <f t="array" aca="1" ref="AD270" ca="1">INDEX(IF($B270="TTC",$O$3:$O$254,IF($B270="Best",$AU$3:$AU$254,IF($B270="Base",$AE$3:$AE$254,$BK$3:$BK$254))),MATCH(AD$258,$I$3:$I$254,0)+MATCH($A270,$B$5:$B$9,0)+1)</f>
        <v>0.92896263373042465</v>
      </c>
      <c r="AE270" s="1" cm="1">
        <f t="array" aca="1" ref="AE270" ca="1">INDEX(IF($B270="TTC",$O$3:$O$254,IF($B270="Best",$AU$3:$AU$254,IF($B270="Base",$AE$3:$AE$254,$BK$3:$BK$254))),MATCH(AE$258,$I$3:$I$254,0)+MATCH($A270,$B$5:$B$9,0)+1)</f>
        <v>0.92950689355507876</v>
      </c>
      <c r="AF270" s="1" cm="1">
        <f t="array" aca="1" ref="AF270" ca="1">INDEX(IF($B270="TTC",$O$3:$O$254,IF($B270="Best",$AU$3:$AU$254,IF($B270="Base",$AE$3:$AE$254,$BK$3:$BK$254))),MATCH(AF$258,$I$3:$I$254,0)+MATCH($A270,$B$5:$B$9,0)+1)</f>
        <v>0.93004492544284212</v>
      </c>
      <c r="AG270" s="1" cm="1">
        <f t="array" aca="1" ref="AG270" ca="1">INDEX(IF($B270="TTC",$O$3:$O$254,IF($B270="Best",$AU$3:$AU$254,IF($B270="Base",$AE$3:$AE$254,$BK$3:$BK$254))),MATCH(AG$258,$I$3:$I$254,0)+MATCH($A270,$B$5:$B$9,0)+1)</f>
        <v>0.93057831825699688</v>
      </c>
      <c r="AH270" s="1" cm="1">
        <f t="array" aca="1" ref="AH270" ca="1">INDEX(IF($B270="TTC",$O$3:$O$254,IF($B270="Best",$AU$3:$AU$254,IF($B270="Base",$AE$3:$AE$254,$BK$3:$BK$254))),MATCH(AH$258,$I$3:$I$254,0)+MATCH($A270,$B$5:$B$9,0)+1)</f>
        <v>0.93110813817619542</v>
      </c>
      <c r="AI270" s="1" cm="1">
        <f t="array" aca="1" ref="AI270" ca="1">INDEX(IF($B270="TTC",$O$3:$O$254,IF($B270="Best",$AU$3:$AU$254,IF($B270="Base",$AE$3:$AE$254,$BK$3:$BK$254))),MATCH(AI$258,$I$3:$I$254,0)+MATCH($A270,$B$5:$B$9,0)+1)</f>
        <v>0.9316350951506186</v>
      </c>
      <c r="AJ270" s="1" cm="1">
        <f t="array" aca="1" ref="AJ270" ca="1">INDEX(IF($B270="TTC",$O$3:$O$254,IF($B270="Best",$AU$3:$AU$254,IF($B270="Base",$AE$3:$AE$254,$BK$3:$BK$254))),MATCH(AJ$258,$I$3:$I$254,0)+MATCH($A270,$B$5:$B$9,0)+1)</f>
        <v>0.93215965670817102</v>
      </c>
      <c r="AK270" s="1" cm="1">
        <f t="array" aca="1" ref="AK270" ca="1">INDEX(IF($B270="TTC",$O$3:$O$254,IF($B270="Best",$AU$3:$AU$254,IF($B270="Base",$AE$3:$AE$254,$BK$3:$BK$254))),MATCH(AK$258,$I$3:$I$254,0)+MATCH($A270,$B$5:$B$9,0)+1)</f>
        <v>0.93268212569757503</v>
      </c>
      <c r="AL270" s="1" cm="1">
        <f t="array" aca="1" ref="AL270" ca="1">INDEX(IF($B270="TTC",$O$3:$O$254,IF($B270="Best",$AU$3:$AU$254,IF($B270="Base",$AE$3:$AE$254,$BK$3:$BK$254))),MATCH(AL$258,$I$3:$I$254,0)+MATCH($A270,$B$5:$B$9,0)+1)</f>
        <v>0.93320269334934358</v>
      </c>
    </row>
    <row r="271" spans="1:57">
      <c r="A271" t="s">
        <v>211</v>
      </c>
      <c r="B271" s="35" t="s">
        <v>113</v>
      </c>
      <c r="C271" s="1" cm="1">
        <f t="array" aca="1" ref="C271" ca="1">INDEX(IF($B271="TTC",$O$3:$O$254,IF($B271="Best",$AU$3:$AU$254,IF($B271="Base",$AE$3:$AE$254,$BK$3:$BK$254))),MATCH(C$258,$I$3:$I$254,0)+MATCH($A271,$B$5:$B$9,0)+1)</f>
        <v>0.49395244683534301</v>
      </c>
      <c r="D271" s="1" cm="1">
        <f t="array" aca="1" ref="D271" ca="1">INDEX(IF($B271="TTC",$O$3:$O$254,IF($B271="Best",$AU$3:$AU$254,IF($B271="Base",$AE$3:$AE$254,$BK$3:$BK$254))),MATCH(D$258,$I$3:$I$254,0)+MATCH($A271,$B$5:$B$9,0)+1)</f>
        <v>0.7379414665699654</v>
      </c>
      <c r="E271" s="1" cm="1">
        <f t="array" aca="1" ref="E271" ca="1">INDEX(IF($B271="TTC",$O$3:$O$254,IF($B271="Best",$AU$3:$AU$254,IF($B271="Base",$AE$3:$AE$254,$BK$3:$BK$254))),MATCH(E$258,$I$3:$I$254,0)+MATCH($A271,$B$5:$B$9,0)+1)</f>
        <v>0.86049356422071499</v>
      </c>
      <c r="F271" s="1" cm="1">
        <f t="array" aca="1" ref="F271" ca="1">INDEX(IF($B271="TTC",$O$3:$O$254,IF($B271="Best",$AU$3:$AU$254,IF($B271="Base",$AE$3:$AE$254,$BK$3:$BK$254))),MATCH(F$258,$I$3:$I$254,0)+MATCH($A271,$B$5:$B$9,0)+1)</f>
        <v>0.92319208510649176</v>
      </c>
      <c r="G271" s="1" cm="1">
        <f t="array" aca="1" ref="G271" ca="1">INDEX(IF($B271="TTC",$O$3:$O$254,IF($B271="Best",$AU$3:$AU$254,IF($B271="Base",$AE$3:$AE$254,$BK$3:$BK$254))),MATCH(G$258,$I$3:$I$254,0)+MATCH($A271,$B$5:$B$9,0)+1)</f>
        <v>0.95596848749814334</v>
      </c>
      <c r="H271" s="1" cm="1">
        <f t="array" aca="1" ref="H271" ca="1">INDEX(IF($B271="TTC",$O$3:$O$254,IF($B271="Best",$AU$3:$AU$254,IF($B271="Base",$AE$3:$AE$254,$BK$3:$BK$254))),MATCH(H$258,$I$3:$I$254,0)+MATCH($A271,$B$5:$B$9,0)+1)</f>
        <v>0.97354621634065064</v>
      </c>
      <c r="I271" s="1" cm="1">
        <f t="array" aca="1" ref="I271" ca="1">INDEX(IF($B271="TTC",$O$3:$O$254,IF($B271="Best",$AU$3:$AU$254,IF($B271="Base",$AE$3:$AE$254,$BK$3:$BK$254))),MATCH(I$258,$I$3:$I$254,0)+MATCH($A271,$B$5:$B$9,0)+1)</f>
        <v>0.98325543140892635</v>
      </c>
      <c r="J271" s="1" cm="1">
        <f t="array" aca="1" ref="J271" ca="1">INDEX(IF($B271="TTC",$O$3:$O$254,IF($B271="Best",$AU$3:$AU$254,IF($B271="Base",$AE$3:$AE$254,$BK$3:$BK$254))),MATCH(J$258,$I$3:$I$254,0)+MATCH($A271,$B$5:$B$9,0)+1)</f>
        <v>0.98879600775739662</v>
      </c>
      <c r="K271" s="1" cm="1">
        <f t="array" aca="1" ref="K271" ca="1">INDEX(IF($B271="TTC",$O$3:$O$254,IF($B271="Best",$AU$3:$AU$254,IF($B271="Base",$AE$3:$AE$254,$BK$3:$BK$254))),MATCH(K$258,$I$3:$I$254,0)+MATCH($A271,$B$5:$B$9,0)+1)</f>
        <v>0.99206704230697096</v>
      </c>
      <c r="L271" s="1" cm="1">
        <f t="array" aca="1" ref="L271" ca="1">INDEX(IF($B271="TTC",$O$3:$O$254,IF($B271="Best",$AU$3:$AU$254,IF($B271="Base",$AE$3:$AE$254,$BK$3:$BK$254))),MATCH(L$258,$I$3:$I$254,0)+MATCH($A271,$B$5:$B$9,0)+1)</f>
        <v>0.99406374018468391</v>
      </c>
      <c r="M271" s="1" cm="1">
        <f t="array" aca="1" ref="M271" ca="1">INDEX(IF($B271="TTC",$O$3:$O$254,IF($B271="Best",$AU$3:$AU$254,IF($B271="Base",$AE$3:$AE$254,$BK$3:$BK$254))),MATCH(M$258,$I$3:$I$254,0)+MATCH($A271,$B$5:$B$9,0)+1)</f>
        <v>0.99532088921665041</v>
      </c>
      <c r="N271" s="1" cm="1">
        <f t="array" aca="1" ref="N271" ca="1">INDEX(IF($B271="TTC",$O$3:$O$254,IF($B271="Best",$AU$3:$AU$254,IF($B271="Base",$AE$3:$AE$254,$BK$3:$BK$254))),MATCH(N$258,$I$3:$I$254,0)+MATCH($A271,$B$5:$B$9,0)+1)</f>
        <v>0.996134375764129</v>
      </c>
      <c r="O271" s="1" cm="1">
        <f t="array" aca="1" ref="O271" ca="1">INDEX(IF($B271="TTC",$O$3:$O$254,IF($B271="Best",$AU$3:$AU$254,IF($B271="Base",$AE$3:$AE$254,$BK$3:$BK$254))),MATCH(O$258,$I$3:$I$254,0)+MATCH($A271,$B$5:$B$9,0)+1)</f>
        <v>0.99667325626274939</v>
      </c>
      <c r="P271" s="1" cm="1">
        <f t="array" aca="1" ref="P271" ca="1">INDEX(IF($B271="TTC",$O$3:$O$254,IF($B271="Best",$AU$3:$AU$254,IF($B271="Base",$AE$3:$AE$254,$BK$3:$BK$254))),MATCH(P$258,$I$3:$I$254,0)+MATCH($A271,$B$5:$B$9,0)+1)</f>
        <v>0.99703739351480936</v>
      </c>
      <c r="Q271" s="1" cm="1">
        <f t="array" aca="1" ref="Q271" ca="1">INDEX(IF($B271="TTC",$O$3:$O$254,IF($B271="Best",$AU$3:$AU$254,IF($B271="Base",$AE$3:$AE$254,$BK$3:$BK$254))),MATCH(Q$258,$I$3:$I$254,0)+MATCH($A271,$B$5:$B$9,0)+1)</f>
        <v>0.99728771630732915</v>
      </c>
      <c r="R271" s="1" cm="1">
        <f t="array" aca="1" ref="R271" ca="1">INDEX(IF($B271="TTC",$O$3:$O$254,IF($B271="Best",$AU$3:$AU$254,IF($B271="Base",$AE$3:$AE$254,$BK$3:$BK$254))),MATCH(R$258,$I$3:$I$254,0)+MATCH($A271,$B$5:$B$9,0)+1)</f>
        <v>0.99746251106687689</v>
      </c>
      <c r="S271" s="1" cm="1">
        <f t="array" aca="1" ref="S271" ca="1">INDEX(IF($B271="TTC",$O$3:$O$254,IF($B271="Best",$AU$3:$AU$254,IF($B271="Base",$AE$3:$AE$254,$BK$3:$BK$254))),MATCH(S$258,$I$3:$I$254,0)+MATCH($A271,$B$5:$B$9,0)+1)</f>
        <v>0.99758645401396373</v>
      </c>
      <c r="T271" s="1" cm="1">
        <f t="array" aca="1" ref="T271" ca="1">INDEX(IF($B271="TTC",$O$3:$O$254,IF($B271="Best",$AU$3:$AU$254,IF($B271="Base",$AE$3:$AE$254,$BK$3:$BK$254))),MATCH(T$258,$I$3:$I$254,0)+MATCH($A271,$B$5:$B$9,0)+1)</f>
        <v>0.99767578260100953</v>
      </c>
      <c r="U271" s="1" cm="1">
        <f t="array" aca="1" ref="U271" ca="1">INDEX(IF($B271="TTC",$O$3:$O$254,IF($B271="Best",$AU$3:$AU$254,IF($B271="Base",$AE$3:$AE$254,$BK$3:$BK$254))),MATCH(U$258,$I$3:$I$254,0)+MATCH($A271,$B$5:$B$9,0)+1)</f>
        <v>0.99774135665678765</v>
      </c>
      <c r="V271" s="1" cm="1">
        <f t="array" aca="1" ref="V271" ca="1">INDEX(IF($B271="TTC",$O$3:$O$254,IF($B271="Best",$AU$3:$AU$254,IF($B271="Base",$AE$3:$AE$254,$BK$3:$BK$254))),MATCH(V$258,$I$3:$I$254,0)+MATCH($A271,$B$5:$B$9,0)+1)</f>
        <v>0.99779052967529636</v>
      </c>
      <c r="W271" s="1" cm="1">
        <f t="array" aca="1" ref="W271" ca="1">INDEX(IF($B271="TTC",$O$3:$O$254,IF($B271="Best",$AU$3:$AU$254,IF($B271="Base",$AE$3:$AE$254,$BK$3:$BK$254))),MATCH(W$258,$I$3:$I$254,0)+MATCH($A271,$B$5:$B$9,0)+1)</f>
        <v>0.99782832669116539</v>
      </c>
      <c r="X271" s="1" cm="1">
        <f t="array" aca="1" ref="X271" ca="1">INDEX(IF($B271="TTC",$O$3:$O$254,IF($B271="Best",$AU$3:$AU$254,IF($B271="Base",$AE$3:$AE$254,$BK$3:$BK$254))),MATCH(X$258,$I$3:$I$254,0)+MATCH($A271,$B$5:$B$9,0)+1)</f>
        <v>0.99785820451161655</v>
      </c>
      <c r="Y271" s="1" cm="1">
        <f t="array" aca="1" ref="Y271" ca="1">INDEX(IF($B271="TTC",$O$3:$O$254,IF($B271="Best",$AU$3:$AU$254,IF($B271="Base",$AE$3:$AE$254,$BK$3:$BK$254))),MATCH(Y$258,$I$3:$I$254,0)+MATCH($A271,$B$5:$B$9,0)+1)</f>
        <v>0.99788255252599967</v>
      </c>
      <c r="Z271" s="1" cm="1">
        <f t="array" aca="1" ref="Z271" ca="1">INDEX(IF($B271="TTC",$O$3:$O$254,IF($B271="Best",$AU$3:$AU$254,IF($B271="Base",$AE$3:$AE$254,$BK$3:$BK$254))),MATCH(Z$258,$I$3:$I$254,0)+MATCH($A271,$B$5:$B$9,0)+1)</f>
        <v>0.99790302794132413</v>
      </c>
      <c r="AA271" s="1" cm="1">
        <f t="array" aca="1" ref="AA271" ca="1">INDEX(IF($B271="TTC",$O$3:$O$254,IF($B271="Best",$AU$3:$AU$254,IF($B271="Base",$AE$3:$AE$254,$BK$3:$BK$254))),MATCH(AA$258,$I$3:$I$254,0)+MATCH($A271,$B$5:$B$9,0)+1)</f>
        <v>0.9979207829234138</v>
      </c>
      <c r="AB271" s="1" cm="1">
        <f t="array" aca="1" ref="AB271" ca="1">INDEX(IF($B271="TTC",$O$3:$O$254,IF($B271="Best",$AU$3:$AU$254,IF($B271="Base",$AE$3:$AE$254,$BK$3:$BK$254))),MATCH(AB$258,$I$3:$I$254,0)+MATCH($A271,$B$5:$B$9,0)+1)</f>
        <v>0.99793661988477989</v>
      </c>
      <c r="AC271" s="1" cm="1">
        <f t="array" aca="1" ref="AC271" ca="1">INDEX(IF($B271="TTC",$O$3:$O$254,IF($B271="Best",$AU$3:$AU$254,IF($B271="Base",$AE$3:$AE$254,$BK$3:$BK$254))),MATCH(AC$258,$I$3:$I$254,0)+MATCH($A271,$B$5:$B$9,0)+1)</f>
        <v>0.99795109834287155</v>
      </c>
      <c r="AD271" s="1" cm="1">
        <f t="array" aca="1" ref="AD271" ca="1">INDEX(IF($B271="TTC",$O$3:$O$254,IF($B271="Best",$AU$3:$AU$254,IF($B271="Base",$AE$3:$AE$254,$BK$3:$BK$254))),MATCH(AD$258,$I$3:$I$254,0)+MATCH($A271,$B$5:$B$9,0)+1)</f>
        <v>0.99796460879641524</v>
      </c>
      <c r="AE271" s="1" cm="1">
        <f t="array" aca="1" ref="AE271" ca="1">INDEX(IF($B271="TTC",$O$3:$O$254,IF($B271="Best",$AU$3:$AU$254,IF($B271="Base",$AE$3:$AE$254,$BK$3:$BK$254))),MATCH(AE$258,$I$3:$I$254,0)+MATCH($A271,$B$5:$B$9,0)+1)</f>
        <v>0.99797742396917355</v>
      </c>
      <c r="AF271" s="1" cm="1">
        <f t="array" aca="1" ref="AF271" ca="1">INDEX(IF($B271="TTC",$O$3:$O$254,IF($B271="Best",$AU$3:$AU$254,IF($B271="Base",$AE$3:$AE$254,$BK$3:$BK$254))),MATCH(AF$258,$I$3:$I$254,0)+MATCH($A271,$B$5:$B$9,0)+1)</f>
        <v>0.99798973443785688</v>
      </c>
      <c r="AG271" s="1" cm="1">
        <f t="array" aca="1" ref="AG271" ca="1">INDEX(IF($B271="TTC",$O$3:$O$254,IF($B271="Best",$AU$3:$AU$254,IF($B271="Base",$AE$3:$AE$254,$BK$3:$BK$254))),MATCH(AG$258,$I$3:$I$254,0)+MATCH($A271,$B$5:$B$9,0)+1)</f>
        <v>0.99800167344350077</v>
      </c>
      <c r="AH271" s="1" cm="1">
        <f t="array" aca="1" ref="AH271" ca="1">INDEX(IF($B271="TTC",$O$3:$O$254,IF($B271="Best",$AU$3:$AU$254,IF($B271="Base",$AE$3:$AE$254,$BK$3:$BK$254))),MATCH(AH$258,$I$3:$I$254,0)+MATCH($A271,$B$5:$B$9,0)+1)</f>
        <v>0.99801333418996885</v>
      </c>
      <c r="AI271" s="1" cm="1">
        <f t="array" aca="1" ref="AI271" ca="1">INDEX(IF($B271="TTC",$O$3:$O$254,IF($B271="Best",$AU$3:$AU$254,IF($B271="Base",$AE$3:$AE$254,$BK$3:$BK$254))),MATCH(AI$258,$I$3:$I$254,0)+MATCH($A271,$B$5:$B$9,0)+1)</f>
        <v>0.99802478191410959</v>
      </c>
      <c r="AJ271" s="1" cm="1">
        <f t="array" aca="1" ref="AJ271" ca="1">INDEX(IF($B271="TTC",$O$3:$O$254,IF($B271="Best",$AU$3:$AU$254,IF($B271="Base",$AE$3:$AE$254,$BK$3:$BK$254))),MATCH(AJ$258,$I$3:$I$254,0)+MATCH($A271,$B$5:$B$9,0)+1)</f>
        <v>0.99803606231248021</v>
      </c>
      <c r="AK271" s="1" cm="1">
        <f t="array" aca="1" ref="AK271" ca="1">INDEX(IF($B271="TTC",$O$3:$O$254,IF($B271="Best",$AU$3:$AU$254,IF($B271="Base",$AE$3:$AE$254,$BK$3:$BK$254))),MATCH(AK$258,$I$3:$I$254,0)+MATCH($A271,$B$5:$B$9,0)+1)</f>
        <v>0.99804720742670061</v>
      </c>
      <c r="AL271" s="1" cm="1">
        <f t="array" aca="1" ref="AL271" ca="1">INDEX(IF($B271="TTC",$O$3:$O$254,IF($B271="Best",$AU$3:$AU$254,IF($B271="Base",$AE$3:$AE$254,$BK$3:$BK$254))),MATCH(AL$258,$I$3:$I$254,0)+MATCH($A271,$B$5:$B$9,0)+1)</f>
        <v>0.99805823975498076</v>
      </c>
    </row>
    <row r="272" spans="1:57">
      <c r="A272" t="s">
        <v>211</v>
      </c>
      <c r="B272" s="106" t="s">
        <v>199</v>
      </c>
      <c r="C272" s="1" cm="1">
        <f t="array" aca="1" ref="C272" ca="1">INDEX(IF($B272="TTC",$O$3:$O$254,IF($B272="Best",$AU$3:$AU$254,IF($B272="Base",$AE$3:$AE$254,$BK$3:$BK$254))),MATCH(C$258,$I$3:$I$254,0)+MATCH($A272,$B$5:$B$9,0)+1)</f>
        <v>0.48743563970407316</v>
      </c>
      <c r="D272" s="1" cm="1">
        <f t="array" aca="1" ref="D272" ca="1">INDEX(IF($B272="TTC",$O$3:$O$254,IF($B272="Best",$AU$3:$AU$254,IF($B272="Base",$AE$3:$AE$254,$BK$3:$BK$254))),MATCH(D$258,$I$3:$I$254,0)+MATCH($A272,$B$5:$B$9,0)+1)</f>
        <v>0.73053795540215394</v>
      </c>
      <c r="E272" s="1" cm="1">
        <f t="array" aca="1" ref="E272" ca="1">INDEX(IF($B272="TTC",$O$3:$O$254,IF($B272="Best",$AU$3:$AU$254,IF($B272="Base",$AE$3:$AE$254,$BK$3:$BK$254))),MATCH(E$258,$I$3:$I$254,0)+MATCH($A272,$B$5:$B$9,0)+1)</f>
        <v>0.8541197100440745</v>
      </c>
      <c r="F272" s="1" cm="1">
        <f t="array" aca="1" ref="F272" ca="1">INDEX(IF($B272="TTC",$O$3:$O$254,IF($B272="Best",$AU$3:$AU$254,IF($B272="Base",$AE$3:$AE$254,$BK$3:$BK$254))),MATCH(F$258,$I$3:$I$254,0)+MATCH($A272,$B$5:$B$9,0)+1)</f>
        <v>0.91822459228148778</v>
      </c>
      <c r="G272" s="1" cm="1">
        <f t="array" aca="1" ref="G272" ca="1">INDEX(IF($B272="TTC",$O$3:$O$254,IF($B272="Best",$AU$3:$AU$254,IF($B272="Base",$AE$3:$AE$254,$BK$3:$BK$254))),MATCH(G$258,$I$3:$I$254,0)+MATCH($A272,$B$5:$B$9,0)+1)</f>
        <v>0.95224523102587222</v>
      </c>
      <c r="H272" s="1" cm="1">
        <f t="array" aca="1" ref="H272" ca="1">INDEX(IF($B272="TTC",$O$3:$O$254,IF($B272="Best",$AU$3:$AU$254,IF($B272="Base",$AE$3:$AE$254,$BK$3:$BK$254))),MATCH(H$258,$I$3:$I$254,0)+MATCH($A272,$B$5:$B$9,0)+1)</f>
        <v>0.97077964675383754</v>
      </c>
      <c r="I272" s="1" cm="1">
        <f t="array" aca="1" ref="I272" ca="1">INDEX(IF($B272="TTC",$O$3:$O$254,IF($B272="Best",$AU$3:$AU$254,IF($B272="Base",$AE$3:$AE$254,$BK$3:$BK$254))),MATCH(I$258,$I$3:$I$254,0)+MATCH($A272,$B$5:$B$9,0)+1)</f>
        <v>0.98118005099616368</v>
      </c>
      <c r="J272" s="1" cm="1">
        <f t="array" aca="1" ref="J272" ca="1">INDEX(IF($B272="TTC",$O$3:$O$254,IF($B272="Best",$AU$3:$AU$254,IF($B272="Base",$AE$3:$AE$254,$BK$3:$BK$254))),MATCH(J$258,$I$3:$I$254,0)+MATCH($A272,$B$5:$B$9,0)+1)</f>
        <v>0.9872061564365715</v>
      </c>
      <c r="K272" s="1" cm="1">
        <f t="array" aca="1" ref="K272" ca="1">INDEX(IF($B272="TTC",$O$3:$O$254,IF($B272="Best",$AU$3:$AU$254,IF($B272="Base",$AE$3:$AE$254,$BK$3:$BK$254))),MATCH(K$258,$I$3:$I$254,0)+MATCH($A272,$B$5:$B$9,0)+1)</f>
        <v>0.99081501579424869</v>
      </c>
      <c r="L272" s="1" cm="1">
        <f t="array" aca="1" ref="L272" ca="1">INDEX(IF($B272="TTC",$O$3:$O$254,IF($B272="Best",$AU$3:$AU$254,IF($B272="Base",$AE$3:$AE$254,$BK$3:$BK$254))),MATCH(L$258,$I$3:$I$254,0)+MATCH($A272,$B$5:$B$9,0)+1)</f>
        <v>0.99304710829816945</v>
      </c>
      <c r="M272" s="1" cm="1">
        <f t="array" aca="1" ref="M272" ca="1">INDEX(IF($B272="TTC",$O$3:$O$254,IF($B272="Best",$AU$3:$AU$254,IF($B272="Base",$AE$3:$AE$254,$BK$3:$BK$254))),MATCH(M$258,$I$3:$I$254,0)+MATCH($A272,$B$5:$B$9,0)+1)</f>
        <v>0.99446955866162368</v>
      </c>
      <c r="N272" s="1" cm="1">
        <f t="array" aca="1" ref="N272" ca="1">INDEX(IF($B272="TTC",$O$3:$O$254,IF($B272="Best",$AU$3:$AU$254,IF($B272="Base",$AE$3:$AE$254,$BK$3:$BK$254))),MATCH(N$258,$I$3:$I$254,0)+MATCH($A272,$B$5:$B$9,0)+1)</f>
        <v>0.99540038903557804</v>
      </c>
      <c r="O272" s="1" cm="1">
        <f t="array" aca="1" ref="O272" ca="1">INDEX(IF($B272="TTC",$O$3:$O$254,IF($B272="Best",$AU$3:$AU$254,IF($B272="Base",$AE$3:$AE$254,$BK$3:$BK$254))),MATCH(O$258,$I$3:$I$254,0)+MATCH($A272,$B$5:$B$9,0)+1)</f>
        <v>0.99602353874767158</v>
      </c>
      <c r="P272" s="1" cm="1">
        <f t="array" aca="1" ref="P272" ca="1">INDEX(IF($B272="TTC",$O$3:$O$254,IF($B272="Best",$AU$3:$AU$254,IF($B272="Base",$AE$3:$AE$254,$BK$3:$BK$254))),MATCH(P$258,$I$3:$I$254,0)+MATCH($A272,$B$5:$B$9,0)+1)</f>
        <v>0.99644884861655814</v>
      </c>
      <c r="Q272" s="1" cm="1">
        <f t="array" aca="1" ref="Q272" ca="1">INDEX(IF($B272="TTC",$O$3:$O$254,IF($B272="Best",$AU$3:$AU$254,IF($B272="Base",$AE$3:$AE$254,$BK$3:$BK$254))),MATCH(Q$258,$I$3:$I$254,0)+MATCH($A272,$B$5:$B$9,0)+1)</f>
        <v>0.99674398439827117</v>
      </c>
      <c r="R272" s="1" cm="1">
        <f t="array" aca="1" ref="R272" ca="1">INDEX(IF($B272="TTC",$O$3:$O$254,IF($B272="Best",$AU$3:$AU$254,IF($B272="Base",$AE$3:$AE$254,$BK$3:$BK$254))),MATCH(R$258,$I$3:$I$254,0)+MATCH($A272,$B$5:$B$9,0)+1)</f>
        <v>0.99695184164138773</v>
      </c>
      <c r="S272" s="1" cm="1">
        <f t="array" aca="1" ref="S272" ca="1">INDEX(IF($B272="TTC",$O$3:$O$254,IF($B272="Best",$AU$3:$AU$254,IF($B272="Base",$AE$3:$AE$254,$BK$3:$BK$254))),MATCH(S$258,$I$3:$I$254,0)+MATCH($A272,$B$5:$B$9,0)+1)</f>
        <v>0.99710030163954477</v>
      </c>
      <c r="T272" s="1" cm="1">
        <f t="array" aca="1" ref="T272" ca="1">INDEX(IF($B272="TTC",$O$3:$O$254,IF($B272="Best",$AU$3:$AU$254,IF($B272="Base",$AE$3:$AE$254,$BK$3:$BK$254))),MATCH(T$258,$I$3:$I$254,0)+MATCH($A272,$B$5:$B$9,0)+1)</f>
        <v>0.99720786841502307</v>
      </c>
      <c r="U272" s="1" cm="1">
        <f t="array" aca="1" ref="U272" ca="1">INDEX(IF($B272="TTC",$O$3:$O$254,IF($B272="Best",$AU$3:$AU$254,IF($B272="Base",$AE$3:$AE$254,$BK$3:$BK$254))),MATCH(U$258,$I$3:$I$254,0)+MATCH($A272,$B$5:$B$9,0)+1)</f>
        <v>0.99728702984661133</v>
      </c>
      <c r="V272" s="1" cm="1">
        <f t="array" aca="1" ref="V272" ca="1">INDEX(IF($B272="TTC",$O$3:$O$254,IF($B272="Best",$AU$3:$AU$254,IF($B272="Base",$AE$3:$AE$254,$BK$3:$BK$254))),MATCH(V$258,$I$3:$I$254,0)+MATCH($A272,$B$5:$B$9,0)+1)</f>
        <v>0.99734632444309934</v>
      </c>
      <c r="W272" s="1" cm="1">
        <f t="array" aca="1" ref="W272" ca="1">INDEX(IF($B272="TTC",$O$3:$O$254,IF($B272="Best",$AU$3:$AU$254,IF($B272="Base",$AE$3:$AE$254,$BK$3:$BK$254))),MATCH(W$258,$I$3:$I$254,0)+MATCH($A272,$B$5:$B$9,0)+1)</f>
        <v>0.99739164890170107</v>
      </c>
      <c r="X272" s="1" cm="1">
        <f t="array" aca="1" ref="X272" ca="1">INDEX(IF($B272="TTC",$O$3:$O$254,IF($B272="Best",$AU$3:$AU$254,IF($B272="Base",$AE$3:$AE$254,$BK$3:$BK$254))),MATCH(X$258,$I$3:$I$254,0)+MATCH($A272,$B$5:$B$9,0)+1)</f>
        <v>0.99742710625182174</v>
      </c>
      <c r="Y272" s="1" cm="1">
        <f t="array" aca="1" ref="Y272" ca="1">INDEX(IF($B272="TTC",$O$3:$O$254,IF($B272="Best",$AU$3:$AU$254,IF($B272="Base",$AE$3:$AE$254,$BK$3:$BK$254))),MATCH(Y$258,$I$3:$I$254,0)+MATCH($A272,$B$5:$B$9,0)+1)</f>
        <v>0.99745556762288157</v>
      </c>
      <c r="Z272" s="1" cm="1">
        <f t="array" aca="1" ref="Z272" ca="1">INDEX(IF($B272="TTC",$O$3:$O$254,IF($B272="Best",$AU$3:$AU$254,IF($B272="Base",$AE$3:$AE$254,$BK$3:$BK$254))),MATCH(Z$258,$I$3:$I$254,0)+MATCH($A272,$B$5:$B$9,0)+1)</f>
        <v>0.99747905065624631</v>
      </c>
      <c r="AA272" s="1" cm="1">
        <f t="array" aca="1" ref="AA272" ca="1">INDEX(IF($B272="TTC",$O$3:$O$254,IF($B272="Best",$AU$3:$AU$254,IF($B272="Base",$AE$3:$AE$254,$BK$3:$BK$254))),MATCH(AA$258,$I$3:$I$254,0)+MATCH($A272,$B$5:$B$9,0)+1)</f>
        <v>0.99749897779267827</v>
      </c>
      <c r="AB272" s="1" cm="1">
        <f t="array" aca="1" ref="AB272" ca="1">INDEX(IF($B272="TTC",$O$3:$O$254,IF($B272="Best",$AU$3:$AU$254,IF($B272="Base",$AE$3:$AE$254,$BK$3:$BK$254))),MATCH(AB$258,$I$3:$I$254,0)+MATCH($A272,$B$5:$B$9,0)+1)</f>
        <v>0.99751635435909058</v>
      </c>
      <c r="AC272" s="1" cm="1">
        <f t="array" aca="1" ref="AC272" ca="1">INDEX(IF($B272="TTC",$O$3:$O$254,IF($B272="Best",$AU$3:$AU$254,IF($B272="Base",$AE$3:$AE$254,$BK$3:$BK$254))),MATCH(AC$258,$I$3:$I$254,0)+MATCH($A272,$B$5:$B$9,0)+1)</f>
        <v>0.99753189229841766</v>
      </c>
      <c r="AD272" s="1" cm="1">
        <f t="array" aca="1" ref="AD272" ca="1">INDEX(IF($B272="TTC",$O$3:$O$254,IF($B272="Best",$AU$3:$AU$254,IF($B272="Base",$AE$3:$AE$254,$BK$3:$BK$254))),MATCH(AD$258,$I$3:$I$254,0)+MATCH($A272,$B$5:$B$9,0)+1)</f>
        <v>0.99754609662664062</v>
      </c>
      <c r="AE272" s="1" cm="1">
        <f t="array" aca="1" ref="AE272" ca="1">INDEX(IF($B272="TTC",$O$3:$O$254,IF($B272="Best",$AU$3:$AU$254,IF($B272="Base",$AE$3:$AE$254,$BK$3:$BK$254))),MATCH(AE$258,$I$3:$I$254,0)+MATCH($A272,$B$5:$B$9,0)+1)</f>
        <v>0.9975593261038429</v>
      </c>
      <c r="AF272" s="1" cm="1">
        <f t="array" aca="1" ref="AF272" ca="1">INDEX(IF($B272="TTC",$O$3:$O$254,IF($B272="Best",$AU$3:$AU$254,IF($B272="Base",$AE$3:$AE$254,$BK$3:$BK$254))),MATCH(AF$258,$I$3:$I$254,0)+MATCH($A272,$B$5:$B$9,0)+1)</f>
        <v>0.99757183594659682</v>
      </c>
      <c r="AG272" s="1" cm="1">
        <f t="array" aca="1" ref="AG272" ca="1">INDEX(IF($B272="TTC",$O$3:$O$254,IF($B272="Best",$AU$3:$AU$254,IF($B272="Base",$AE$3:$AE$254,$BK$3:$BK$254))),MATCH(AG$258,$I$3:$I$254,0)+MATCH($A272,$B$5:$B$9,0)+1)</f>
        <v>0.99758380797034207</v>
      </c>
      <c r="AH272" s="1" cm="1">
        <f t="array" aca="1" ref="AH272" ca="1">INDEX(IF($B272="TTC",$O$3:$O$254,IF($B272="Best",$AU$3:$AU$254,IF($B272="Base",$AE$3:$AE$254,$BK$3:$BK$254))),MATCH(AH$258,$I$3:$I$254,0)+MATCH($A272,$B$5:$B$9,0)+1)</f>
        <v>0.99759537190051673</v>
      </c>
      <c r="AI272" s="1" cm="1">
        <f t="array" aca="1" ref="AI272" ca="1">INDEX(IF($B272="TTC",$O$3:$O$254,IF($B272="Best",$AU$3:$AU$254,IF($B272="Base",$AE$3:$AE$254,$BK$3:$BK$254))),MATCH(AI$258,$I$3:$I$254,0)+MATCH($A272,$B$5:$B$9,0)+1)</f>
        <v>0.99760662046166837</v>
      </c>
      <c r="AJ272" s="1" cm="1">
        <f t="array" aca="1" ref="AJ272" ca="1">INDEX(IF($B272="TTC",$O$3:$O$254,IF($B272="Best",$AU$3:$AU$254,IF($B272="Base",$AE$3:$AE$254,$BK$3:$BK$254))),MATCH(AJ$258,$I$3:$I$254,0)+MATCH($A272,$B$5:$B$9,0)+1)</f>
        <v>0.99761762007347554</v>
      </c>
      <c r="AK272" s="1" cm="1">
        <f t="array" aca="1" ref="AK272" ca="1">INDEX(IF($B272="TTC",$O$3:$O$254,IF($B272="Best",$AU$3:$AU$254,IF($B272="Base",$AE$3:$AE$254,$BK$3:$BK$254))),MATCH(AK$258,$I$3:$I$254,0)+MATCH($A272,$B$5:$B$9,0)+1)</f>
        <v>0.9976284184398807</v>
      </c>
      <c r="AL272" s="1" cm="1">
        <f t="array" aca="1" ref="AL272" ca="1">INDEX(IF($B272="TTC",$O$3:$O$254,IF($B272="Best",$AU$3:$AU$254,IF($B272="Base",$AE$3:$AE$254,$BK$3:$BK$254))),MATCH(AL$258,$I$3:$I$254,0)+MATCH($A272,$B$5:$B$9,0)+1)</f>
        <v>0.99763904993811336</v>
      </c>
    </row>
    <row r="273" spans="1:38">
      <c r="A273" t="s">
        <v>211</v>
      </c>
      <c r="B273" s="106" t="s">
        <v>200</v>
      </c>
      <c r="C273" s="1" cm="1">
        <f t="array" aca="1" ref="C273" ca="1">INDEX(IF($B273="TTC",$O$3:$O$254,IF($B273="Best",$AU$3:$AU$254,IF($B273="Base",$AE$3:$AE$254,$BK$3:$BK$254))),MATCH(C$258,$I$3:$I$254,0)+MATCH($A273,$B$5:$B$9,0)+1)</f>
        <v>0.4962375967354215</v>
      </c>
      <c r="D273" s="1" cm="1">
        <f t="array" aca="1" ref="D273" ca="1">INDEX(IF($B273="TTC",$O$3:$O$254,IF($B273="Best",$AU$3:$AU$254,IF($B273="Base",$AE$3:$AE$254,$BK$3:$BK$254))),MATCH(D$258,$I$3:$I$254,0)+MATCH($A273,$B$5:$B$9,0)+1)</f>
        <v>0.74035738613667612</v>
      </c>
      <c r="E273" s="1" cm="1">
        <f t="array" aca="1" ref="E273" ca="1">INDEX(IF($B273="TTC",$O$3:$O$254,IF($B273="Best",$AU$3:$AU$254,IF($B273="Base",$AE$3:$AE$254,$BK$3:$BK$254))),MATCH(E$258,$I$3:$I$254,0)+MATCH($A273,$B$5:$B$9,0)+1)</f>
        <v>0.8624544430890555</v>
      </c>
      <c r="F273" s="1" cm="1">
        <f t="array" aca="1" ref="F273" ca="1">INDEX(IF($B273="TTC",$O$3:$O$254,IF($B273="Best",$AU$3:$AU$254,IF($B273="Base",$AE$3:$AE$254,$BK$3:$BK$254))),MATCH(F$258,$I$3:$I$254,0)+MATCH($A273,$B$5:$B$9,0)+1)</f>
        <v>0.9246470870431216</v>
      </c>
      <c r="G273" s="1" cm="1">
        <f t="array" aca="1" ref="G273" ca="1">INDEX(IF($B273="TTC",$O$3:$O$254,IF($B273="Best",$AU$3:$AU$254,IF($B273="Base",$AE$3:$AE$254,$BK$3:$BK$254))),MATCH(G$258,$I$3:$I$254,0)+MATCH($A273,$B$5:$B$9,0)+1)</f>
        <v>0.95701509042402322</v>
      </c>
      <c r="H273" s="1" cm="1">
        <f t="array" aca="1" ref="H273" ca="1">INDEX(IF($B273="TTC",$O$3:$O$254,IF($B273="Best",$AU$3:$AU$254,IF($B273="Base",$AE$3:$AE$254,$BK$3:$BK$254))),MATCH(H$258,$I$3:$I$254,0)+MATCH($A273,$B$5:$B$9,0)+1)</f>
        <v>0.97429758297137636</v>
      </c>
      <c r="I273" s="1" cm="1">
        <f t="array" aca="1" ref="I273" ca="1">INDEX(IF($B273="TTC",$O$3:$O$254,IF($B273="Best",$AU$3:$AU$254,IF($B273="Base",$AE$3:$AE$254,$BK$3:$BK$254))),MATCH(I$258,$I$3:$I$254,0)+MATCH($A273,$B$5:$B$9,0)+1)</f>
        <v>0.9838031953270282</v>
      </c>
      <c r="J273" s="1" cm="1">
        <f t="array" aca="1" ref="J273" ca="1">INDEX(IF($B273="TTC",$O$3:$O$254,IF($B273="Best",$AU$3:$AU$254,IF($B273="Base",$AE$3:$AE$254,$BK$3:$BK$254))),MATCH(J$258,$I$3:$I$254,0)+MATCH($A273,$B$5:$B$9,0)+1)</f>
        <v>0.9892059033767534</v>
      </c>
      <c r="K273" s="1" cm="1">
        <f t="array" aca="1" ref="K273" ca="1">INDEX(IF($B273="TTC",$O$3:$O$254,IF($B273="Best",$AU$3:$AU$254,IF($B273="Base",$AE$3:$AE$254,$BK$3:$BK$254))),MATCH(K$258,$I$3:$I$254,0)+MATCH($A273,$B$5:$B$9,0)+1)</f>
        <v>0.9923838108601144</v>
      </c>
      <c r="L273" s="1" cm="1">
        <f t="array" aca="1" ref="L273" ca="1">INDEX(IF($B273="TTC",$O$3:$O$254,IF($B273="Best",$AU$3:$AU$254,IF($B273="Base",$AE$3:$AE$254,$BK$3:$BK$254))),MATCH(L$258,$I$3:$I$254,0)+MATCH($A273,$B$5:$B$9,0)+1)</f>
        <v>0.99431718467924479</v>
      </c>
      <c r="M273" s="1" cm="1">
        <f t="array" aca="1" ref="M273" ca="1">INDEX(IF($B273="TTC",$O$3:$O$254,IF($B273="Best",$AU$3:$AU$254,IF($B273="Base",$AE$3:$AE$254,$BK$3:$BK$254))),MATCH(M$258,$I$3:$I$254,0)+MATCH($A273,$B$5:$B$9,0)+1)</f>
        <v>0.99553077750214125</v>
      </c>
      <c r="N273" s="1" cm="1">
        <f t="array" aca="1" ref="N273" ca="1">INDEX(IF($B273="TTC",$O$3:$O$254,IF($B273="Best",$AU$3:$AU$254,IF($B273="Base",$AE$3:$AE$254,$BK$3:$BK$254))),MATCH(N$258,$I$3:$I$254,0)+MATCH($A273,$B$5:$B$9,0)+1)</f>
        <v>0.99631390082019833</v>
      </c>
      <c r="O273" s="1" cm="1">
        <f t="array" aca="1" ref="O273" ca="1">INDEX(IF($B273="TTC",$O$3:$O$254,IF($B273="Best",$AU$3:$AU$254,IF($B273="Base",$AE$3:$AE$254,$BK$3:$BK$254))),MATCH(O$258,$I$3:$I$254,0)+MATCH($A273,$B$5:$B$9,0)+1)</f>
        <v>0.99683133144957015</v>
      </c>
      <c r="P273" s="1" cm="1">
        <f t="array" aca="1" ref="P273" ca="1">INDEX(IF($B273="TTC",$O$3:$O$254,IF($B273="Best",$AU$3:$AU$254,IF($B273="Base",$AE$3:$AE$254,$BK$3:$BK$254))),MATCH(P$258,$I$3:$I$254,0)+MATCH($A273,$B$5:$B$9,0)+1)</f>
        <v>0.99718013221236923</v>
      </c>
      <c r="Q273" s="1" cm="1">
        <f t="array" aca="1" ref="Q273" ca="1">INDEX(IF($B273="TTC",$O$3:$O$254,IF($B273="Best",$AU$3:$AU$254,IF($B273="Base",$AE$3:$AE$254,$BK$3:$BK$254))),MATCH(Q$258,$I$3:$I$254,0)+MATCH($A273,$B$5:$B$9,0)+1)</f>
        <v>0.99741937691107174</v>
      </c>
      <c r="R273" s="1" cm="1">
        <f t="array" aca="1" ref="R273" ca="1">INDEX(IF($B273="TTC",$O$3:$O$254,IF($B273="Best",$AU$3:$AU$254,IF($B273="Base",$AE$3:$AE$254,$BK$3:$BK$254))),MATCH(R$258,$I$3:$I$254,0)+MATCH($A273,$B$5:$B$9,0)+1)</f>
        <v>0.99758610254369984</v>
      </c>
      <c r="S273" s="1" cm="1">
        <f t="array" aca="1" ref="S273" ca="1">INDEX(IF($B273="TTC",$O$3:$O$254,IF($B273="Best",$AU$3:$AU$254,IF($B273="Base",$AE$3:$AE$254,$BK$3:$BK$254))),MATCH(S$258,$I$3:$I$254,0)+MATCH($A273,$B$5:$B$9,0)+1)</f>
        <v>0.99770412862451141</v>
      </c>
      <c r="T273" s="1" cm="1">
        <f t="array" aca="1" ref="T273" ca="1">INDEX(IF($B273="TTC",$O$3:$O$254,IF($B273="Best",$AU$3:$AU$254,IF($B273="Base",$AE$3:$AE$254,$BK$3:$BK$254))),MATCH(T$258,$I$3:$I$254,0)+MATCH($A273,$B$5:$B$9,0)+1)</f>
        <v>0.99778909506814029</v>
      </c>
      <c r="U273" s="1" cm="1">
        <f t="array" aca="1" ref="U273" ca="1">INDEX(IF($B273="TTC",$O$3:$O$254,IF($B273="Best",$AU$3:$AU$254,IF($B273="Base",$AE$3:$AE$254,$BK$3:$BK$254))),MATCH(U$258,$I$3:$I$254,0)+MATCH($A273,$B$5:$B$9,0)+1)</f>
        <v>0.99785143864784465</v>
      </c>
      <c r="V273" s="1" cm="1">
        <f t="array" aca="1" ref="V273" ca="1">INDEX(IF($B273="TTC",$O$3:$O$254,IF($B273="Best",$AU$3:$AU$254,IF($B273="Base",$AE$3:$AE$254,$BK$3:$BK$254))),MATCH(V$258,$I$3:$I$254,0)+MATCH($A273,$B$5:$B$9,0)+1)</f>
        <v>0.99789820964898013</v>
      </c>
      <c r="W273" s="1" cm="1">
        <f t="array" aca="1" ref="W273" ca="1">INDEX(IF($B273="TTC",$O$3:$O$254,IF($B273="Best",$AU$3:$AU$254,IF($B273="Base",$AE$3:$AE$254,$BK$3:$BK$254))),MATCH(W$258,$I$3:$I$254,0)+MATCH($A273,$B$5:$B$9,0)+1)</f>
        <v>0.99793421373610358</v>
      </c>
      <c r="X273" s="1" cm="1">
        <f t="array" aca="1" ref="X273" ca="1">INDEX(IF($B273="TTC",$O$3:$O$254,IF($B273="Best",$AU$3:$AU$254,IF($B273="Base",$AE$3:$AE$254,$BK$3:$BK$254))),MATCH(X$258,$I$3:$I$254,0)+MATCH($A273,$B$5:$B$9,0)+1)</f>
        <v>0.99796274790838613</v>
      </c>
      <c r="Y273" s="1" cm="1">
        <f t="array" aca="1" ref="Y273" ca="1">INDEX(IF($B273="TTC",$O$3:$O$254,IF($B273="Best",$AU$3:$AU$254,IF($B273="Base",$AE$3:$AE$254,$BK$3:$BK$254))),MATCH(Y$258,$I$3:$I$254,0)+MATCH($A273,$B$5:$B$9,0)+1)</f>
        <v>0.99798608458269555</v>
      </c>
      <c r="Z273" s="1" cm="1">
        <f t="array" aca="1" ref="Z273" ca="1">INDEX(IF($B273="TTC",$O$3:$O$254,IF($B273="Best",$AU$3:$AU$254,IF($B273="Base",$AE$3:$AE$254,$BK$3:$BK$254))),MATCH(Z$258,$I$3:$I$254,0)+MATCH($A273,$B$5:$B$9,0)+1)</f>
        <v>0.99800579508242027</v>
      </c>
      <c r="AA273" s="1" cm="1">
        <f t="array" aca="1" ref="AA273" ca="1">INDEX(IF($B273="TTC",$O$3:$O$254,IF($B273="Best",$AU$3:$AU$254,IF($B273="Base",$AE$3:$AE$254,$BK$3:$BK$254))),MATCH(AA$258,$I$3:$I$254,0)+MATCH($A273,$B$5:$B$9,0)+1)</f>
        <v>0.99802296839908144</v>
      </c>
      <c r="AB273" s="1" cm="1">
        <f t="array" aca="1" ref="AB273" ca="1">INDEX(IF($B273="TTC",$O$3:$O$254,IF($B273="Best",$AU$3:$AU$254,IF($B273="Base",$AE$3:$AE$254,$BK$3:$BK$254))),MATCH(AB$258,$I$3:$I$254,0)+MATCH($A273,$B$5:$B$9,0)+1)</f>
        <v>0.99803836043029015</v>
      </c>
      <c r="AC273" s="1" cm="1">
        <f t="array" aca="1" ref="AC273" ca="1">INDEX(IF($B273="TTC",$O$3:$O$254,IF($B273="Best",$AU$3:$AU$254,IF($B273="Base",$AE$3:$AE$254,$BK$3:$BK$254))),MATCH(AC$258,$I$3:$I$254,0)+MATCH($A273,$B$5:$B$9,0)+1)</f>
        <v>0.99805249643171368</v>
      </c>
      <c r="AD273" s="1" cm="1">
        <f t="array" aca="1" ref="AD273" ca="1">INDEX(IF($B273="TTC",$O$3:$O$254,IF($B273="Best",$AU$3:$AU$254,IF($B273="Base",$AE$3:$AE$254,$BK$3:$BK$254))),MATCH(AD$258,$I$3:$I$254,0)+MATCH($A273,$B$5:$B$9,0)+1)</f>
        <v>0.9980657416649602</v>
      </c>
      <c r="AE273" s="1" cm="1">
        <f t="array" aca="1" ref="AE273" ca="1">INDEX(IF($B273="TTC",$O$3:$O$254,IF($B273="Best",$AU$3:$AU$254,IF($B273="Base",$AE$3:$AE$254,$BK$3:$BK$254))),MATCH(AE$258,$I$3:$I$254,0)+MATCH($A273,$B$5:$B$9,0)+1)</f>
        <v>0.99807835026681502</v>
      </c>
      <c r="AF273" s="1" cm="1">
        <f t="array" aca="1" ref="AF273" ca="1">INDEX(IF($B273="TTC",$O$3:$O$254,IF($B273="Best",$AU$3:$AU$254,IF($B273="Base",$AE$3:$AE$254,$BK$3:$BK$254))),MATCH(AF$258,$I$3:$I$254,0)+MATCH($A273,$B$5:$B$9,0)+1)</f>
        <v>0.99809049912684766</v>
      </c>
      <c r="AG273" s="1" cm="1">
        <f t="array" aca="1" ref="AG273" ca="1">INDEX(IF($B273="TTC",$O$3:$O$254,IF($B273="Best",$AU$3:$AU$254,IF($B273="Base",$AE$3:$AE$254,$BK$3:$BK$254))),MATCH(AG$258,$I$3:$I$254,0)+MATCH($A273,$B$5:$B$9,0)+1)</f>
        <v>0.99810231140728234</v>
      </c>
      <c r="AH273" s="1" cm="1">
        <f t="array" aca="1" ref="AH273" ca="1">INDEX(IF($B273="TTC",$O$3:$O$254,IF($B273="Best",$AU$3:$AU$254,IF($B273="Base",$AE$3:$AE$254,$BK$3:$BK$254))),MATCH(AH$258,$I$3:$I$254,0)+MATCH($A273,$B$5:$B$9,0)+1)</f>
        <v>0.99811387288833608</v>
      </c>
      <c r="AI273" s="1" cm="1">
        <f t="array" aca="1" ref="AI273" ca="1">INDEX(IF($B273="TTC",$O$3:$O$254,IF($B273="Best",$AU$3:$AU$254,IF($B273="Base",$AE$3:$AE$254,$BK$3:$BK$254))),MATCH(AI$258,$I$3:$I$254,0)+MATCH($A273,$B$5:$B$9,0)+1)</f>
        <v>0.99812524333516683</v>
      </c>
      <c r="AJ273" s="1" cm="1">
        <f t="array" aca="1" ref="AJ273" ca="1">INDEX(IF($B273="TTC",$O$3:$O$254,IF($B273="Best",$AU$3:$AU$254,IF($B273="Base",$AE$3:$AE$254,$BK$3:$BK$254))),MATCH(AJ$258,$I$3:$I$254,0)+MATCH($A273,$B$5:$B$9,0)+1)</f>
        <v>0.99813646440617465</v>
      </c>
      <c r="AK273" s="1" cm="1">
        <f t="array" aca="1" ref="AK273" ca="1">INDEX(IF($B273="TTC",$O$3:$O$254,IF($B273="Best",$AU$3:$AU$254,IF($B273="Base",$AE$3:$AE$254,$BK$3:$BK$254))),MATCH(AK$258,$I$3:$I$254,0)+MATCH($A273,$B$5:$B$9,0)+1)</f>
        <v>0.99814756515652958</v>
      </c>
      <c r="AL273" s="1" cm="1">
        <f t="array" aca="1" ref="AL273" ca="1">INDEX(IF($B273="TTC",$O$3:$O$254,IF($B273="Best",$AU$3:$AU$254,IF($B273="Base",$AE$3:$AE$254,$BK$3:$BK$254))),MATCH(AL$258,$I$3:$I$254,0)+MATCH($A273,$B$5:$B$9,0)+1)</f>
        <v>0.99815856586878804</v>
      </c>
    </row>
    <row r="274" spans="1:38">
      <c r="A274" t="s">
        <v>211</v>
      </c>
      <c r="B274" s="35" t="s">
        <v>201</v>
      </c>
      <c r="C274" s="1" cm="1">
        <f t="array" aca="1" ref="C274" ca="1">INDEX(IF($B274="TTC",$O$3:$O$254,IF($B274="Best",$AU$3:$AU$254,IF($B274="Base",$AE$3:$AE$254,$BK$3:$BK$254))),MATCH(C$258,$I$3:$I$254,0)+MATCH($A274,$B$5:$B$9,0)+1)</f>
        <v>0.5</v>
      </c>
      <c r="D274" s="1" cm="1">
        <f t="array" aca="1" ref="D274" ca="1">INDEX(IF($B274="TTC",$O$3:$O$254,IF($B274="Best",$AU$3:$AU$254,IF($B274="Base",$AE$3:$AE$254,$BK$3:$BK$254))),MATCH(D$258,$I$3:$I$254,0)+MATCH($A274,$B$5:$B$9,0)+1)</f>
        <v>0.74437606239926823</v>
      </c>
      <c r="E274" s="1" cm="1">
        <f t="array" aca="1" ref="E274" ca="1">INDEX(IF($B274="TTC",$O$3:$O$254,IF($B274="Best",$AU$3:$AU$254,IF($B274="Base",$AE$3:$AE$254,$BK$3:$BK$254))),MATCH(E$258,$I$3:$I$254,0)+MATCH($A274,$B$5:$B$9,0)+1)</f>
        <v>0.86581872383717184</v>
      </c>
      <c r="F274" s="1" cm="1">
        <f t="array" aca="1" ref="F274" ca="1">INDEX(IF($B274="TTC",$O$3:$O$254,IF($B274="Best",$AU$3:$AU$254,IF($B274="Base",$AE$3:$AE$254,$BK$3:$BK$254))),MATCH(F$258,$I$3:$I$254,0)+MATCH($A274,$B$5:$B$9,0)+1)</f>
        <v>0.92727766801606459</v>
      </c>
      <c r="G274" s="1" cm="1">
        <f t="array" aca="1" ref="G274" ca="1">INDEX(IF($B274="TTC",$O$3:$O$254,IF($B274="Best",$AU$3:$AU$254,IF($B274="Base",$AE$3:$AE$254,$BK$3:$BK$254))),MATCH(G$258,$I$3:$I$254,0)+MATCH($A274,$B$5:$B$9,0)+1)</f>
        <v>0.95904794508502167</v>
      </c>
      <c r="H274" s="1" cm="1">
        <f t="array" aca="1" ref="H274" ca="1">INDEX(IF($B274="TTC",$O$3:$O$254,IF($B274="Best",$AU$3:$AU$254,IF($B274="Base",$AE$3:$AE$254,$BK$3:$BK$254))),MATCH(H$258,$I$3:$I$254,0)+MATCH($A274,$B$5:$B$9,0)+1)</f>
        <v>0.97588788563641959</v>
      </c>
      <c r="I274" s="1" cm="1">
        <f t="array" aca="1" ref="I274" ca="1">INDEX(IF($B274="TTC",$O$3:$O$254,IF($B274="Best",$AU$3:$AU$254,IF($B274="Base",$AE$3:$AE$254,$BK$3:$BK$254))),MATCH(I$258,$I$3:$I$254,0)+MATCH($A274,$B$5:$B$9,0)+1)</f>
        <v>0.98507542990731989</v>
      </c>
      <c r="J274" s="1" cm="1">
        <f t="array" aca="1" ref="J274" ca="1">INDEX(IF($B274="TTC",$O$3:$O$254,IF($B274="Best",$AU$3:$AU$254,IF($B274="Base",$AE$3:$AE$254,$BK$3:$BK$254))),MATCH(J$258,$I$3:$I$254,0)+MATCH($A274,$B$5:$B$9,0)+1)</f>
        <v>0.99025001364851084</v>
      </c>
      <c r="K274" s="1" cm="1">
        <f t="array" aca="1" ref="K274" ca="1">INDEX(IF($B274="TTC",$O$3:$O$254,IF($B274="Best",$AU$3:$AU$254,IF($B274="Base",$AE$3:$AE$254,$BK$3:$BK$254))),MATCH(K$258,$I$3:$I$254,0)+MATCH($A274,$B$5:$B$9,0)+1)</f>
        <v>0.9932627065352887</v>
      </c>
      <c r="L274" s="1" cm="1">
        <f t="array" aca="1" ref="L274" ca="1">INDEX(IF($B274="TTC",$O$3:$O$254,IF($B274="Best",$AU$3:$AU$254,IF($B274="Base",$AE$3:$AE$254,$BK$3:$BK$254))),MATCH(L$258,$I$3:$I$254,0)+MATCH($A274,$B$5:$B$9,0)+1)</f>
        <v>0.9950748333848185</v>
      </c>
      <c r="M274" s="1" cm="1">
        <f t="array" aca="1" ref="M274" ca="1">INDEX(IF($B274="TTC",$O$3:$O$254,IF($B274="Best",$AU$3:$AU$254,IF($B274="Base",$AE$3:$AE$254,$BK$3:$BK$254))),MATCH(M$258,$I$3:$I$254,0)+MATCH($A274,$B$5:$B$9,0)+1)</f>
        <v>0.99619834343832037</v>
      </c>
      <c r="N274" s="1" cm="1">
        <f t="array" aca="1" ref="N274" ca="1">INDEX(IF($B274="TTC",$O$3:$O$254,IF($B274="Best",$AU$3:$AU$254,IF($B274="Base",$AE$3:$AE$254,$BK$3:$BK$254))),MATCH(N$258,$I$3:$I$254,0)+MATCH($A274,$B$5:$B$9,0)+1)</f>
        <v>0.99691390126711155</v>
      </c>
      <c r="O274" s="1" cm="1">
        <f t="array" aca="1" ref="O274" ca="1">INDEX(IF($B274="TTC",$O$3:$O$254,IF($B274="Best",$AU$3:$AU$254,IF($B274="Base",$AE$3:$AE$254,$BK$3:$BK$254))),MATCH(O$258,$I$3:$I$254,0)+MATCH($A274,$B$5:$B$9,0)+1)</f>
        <v>0.99738033946662863</v>
      </c>
      <c r="P274" s="1" cm="1">
        <f t="array" aca="1" ref="P274" ca="1">INDEX(IF($B274="TTC",$O$3:$O$254,IF($B274="Best",$AU$3:$AU$254,IF($B274="Base",$AE$3:$AE$254,$BK$3:$BK$254))),MATCH(P$258,$I$3:$I$254,0)+MATCH($A274,$B$5:$B$9,0)+1)</f>
        <v>0.997690527896815</v>
      </c>
      <c r="Q274" s="1" cm="1">
        <f t="array" aca="1" ref="Q274" ca="1">INDEX(IF($B274="TTC",$O$3:$O$254,IF($B274="Best",$AU$3:$AU$254,IF($B274="Base",$AE$3:$AE$254,$BK$3:$BK$254))),MATCH(Q$258,$I$3:$I$254,0)+MATCH($A274,$B$5:$B$9,0)+1)</f>
        <v>0.9979005039626283</v>
      </c>
      <c r="R274" s="1" cm="1">
        <f t="array" aca="1" ref="R274" ca="1">INDEX(IF($B274="TTC",$O$3:$O$254,IF($B274="Best",$AU$3:$AU$254,IF($B274="Base",$AE$3:$AE$254,$BK$3:$BK$254))),MATCH(R$258,$I$3:$I$254,0)+MATCH($A274,$B$5:$B$9,0)+1)</f>
        <v>0.99804505660563747</v>
      </c>
      <c r="S274" s="1" cm="1">
        <f t="array" aca="1" ref="S274" ca="1">INDEX(IF($B274="TTC",$O$3:$O$254,IF($B274="Best",$AU$3:$AU$254,IF($B274="Base",$AE$3:$AE$254,$BK$3:$BK$254))),MATCH(S$258,$I$3:$I$254,0)+MATCH($A274,$B$5:$B$9,0)+1)</f>
        <v>0.99814631395010567</v>
      </c>
      <c r="T274" s="1" cm="1">
        <f t="array" aca="1" ref="T274" ca="1">INDEX(IF($B274="TTC",$O$3:$O$254,IF($B274="Best",$AU$3:$AU$254,IF($B274="Base",$AE$3:$AE$254,$BK$3:$BK$254))),MATCH(T$258,$I$3:$I$254,0)+MATCH($A274,$B$5:$B$9,0)+1)</f>
        <v>0.99821863038090108</v>
      </c>
      <c r="U274" s="1" cm="1">
        <f t="array" aca="1" ref="U274" ca="1">INDEX(IF($B274="TTC",$O$3:$O$254,IF($B274="Best",$AU$3:$AU$254,IF($B274="Base",$AE$3:$AE$254,$BK$3:$BK$254))),MATCH(U$258,$I$3:$I$254,0)+MATCH($A274,$B$5:$B$9,0)+1)</f>
        <v>0.99827146046458981</v>
      </c>
      <c r="V274" s="1" cm="1">
        <f t="array" aca="1" ref="V274" ca="1">INDEX(IF($B274="TTC",$O$3:$O$254,IF($B274="Best",$AU$3:$AU$254,IF($B274="Base",$AE$3:$AE$254,$BK$3:$BK$254))),MATCH(V$258,$I$3:$I$254,0)+MATCH($A274,$B$5:$B$9,0)+1)</f>
        <v>0.9983111027596121</v>
      </c>
      <c r="W274" s="1" cm="1">
        <f t="array" aca="1" ref="W274" ca="1">INDEX(IF($B274="TTC",$O$3:$O$254,IF($B274="Best",$AU$3:$AU$254,IF($B274="Base",$AE$3:$AE$254,$BK$3:$BK$254))),MATCH(W$258,$I$3:$I$254,0)+MATCH($A274,$B$5:$B$9,0)+1)</f>
        <v>0.99834178799314521</v>
      </c>
      <c r="X274" s="1" cm="1">
        <f t="array" aca="1" ref="X274" ca="1">INDEX(IF($B274="TTC",$O$3:$O$254,IF($B274="Best",$AU$3:$AU$254,IF($B274="Base",$AE$3:$AE$254,$BK$3:$BK$254))),MATCH(X$258,$I$3:$I$254,0)+MATCH($A274,$B$5:$B$9,0)+1)</f>
        <v>0.99836637438308551</v>
      </c>
      <c r="Y274" s="1" cm="1">
        <f t="array" aca="1" ref="Y274" ca="1">INDEX(IF($B274="TTC",$O$3:$O$254,IF($B274="Best",$AU$3:$AU$254,IF($B274="Base",$AE$3:$AE$254,$BK$3:$BK$254))),MATCH(Y$258,$I$3:$I$254,0)+MATCH($A274,$B$5:$B$9,0)+1)</f>
        <v>0.99838680046588701</v>
      </c>
      <c r="Z274" s="1" cm="1">
        <f t="array" aca="1" ref="Z274" ca="1">INDEX(IF($B274="TTC",$O$3:$O$254,IF($B274="Best",$AU$3:$AU$254,IF($B274="Base",$AE$3:$AE$254,$BK$3:$BK$254))),MATCH(Z$258,$I$3:$I$254,0)+MATCH($A274,$B$5:$B$9,0)+1)</f>
        <v>0.99840438434823198</v>
      </c>
      <c r="AA274" s="1" cm="1">
        <f t="array" aca="1" ref="AA274" ca="1">INDEX(IF($B274="TTC",$O$3:$O$254,IF($B274="Best",$AU$3:$AU$254,IF($B274="Base",$AE$3:$AE$254,$BK$3:$BK$254))),MATCH(AA$258,$I$3:$I$254,0)+MATCH($A274,$B$5:$B$9,0)+1)</f>
        <v>0.99842002362818227</v>
      </c>
      <c r="AB274" s="1" cm="1">
        <f t="array" aca="1" ref="AB274" ca="1">INDEX(IF($B274="TTC",$O$3:$O$254,IF($B274="Best",$AU$3:$AU$254,IF($B274="Base",$AE$3:$AE$254,$BK$3:$BK$254))),MATCH(AB$258,$I$3:$I$254,0)+MATCH($A274,$B$5:$B$9,0)+1)</f>
        <v>0.99843433000516502</v>
      </c>
      <c r="AC274" s="1" cm="1">
        <f t="array" aca="1" ref="AC274" ca="1">INDEX(IF($B274="TTC",$O$3:$O$254,IF($B274="Best",$AU$3:$AU$254,IF($B274="Base",$AE$3:$AE$254,$BK$3:$BK$254))),MATCH(AC$258,$I$3:$I$254,0)+MATCH($A274,$B$5:$B$9,0)+1)</f>
        <v>0.998447720412035</v>
      </c>
      <c r="AD274" s="1" cm="1">
        <f t="array" aca="1" ref="AD274" ca="1">INDEX(IF($B274="TTC",$O$3:$O$254,IF($B274="Best",$AU$3:$AU$254,IF($B274="Base",$AE$3:$AE$254,$BK$3:$BK$254))),MATCH(AD$258,$I$3:$I$254,0)+MATCH($A274,$B$5:$B$9,0)+1)</f>
        <v>0.99846047894161893</v>
      </c>
      <c r="AE274" s="1" cm="1">
        <f t="array" aca="1" ref="AE274" ca="1">INDEX(IF($B274="TTC",$O$3:$O$254,IF($B274="Best",$AU$3:$AU$254,IF($B274="Base",$AE$3:$AE$254,$BK$3:$BK$254))),MATCH(AE$258,$I$3:$I$254,0)+MATCH($A274,$B$5:$B$9,0)+1)</f>
        <v>0.99847279902955011</v>
      </c>
      <c r="AF274" s="1" cm="1">
        <f t="array" aca="1" ref="AF274" ca="1">INDEX(IF($B274="TTC",$O$3:$O$254,IF($B274="Best",$AU$3:$AU$254,IF($B274="Base",$AE$3:$AE$254,$BK$3:$BK$254))),MATCH(AF$258,$I$3:$I$254,0)+MATCH($A274,$B$5:$B$9,0)+1)</f>
        <v>0.99848481223129337</v>
      </c>
      <c r="AG274" s="1" cm="1">
        <f t="array" aca="1" ref="AG274" ca="1">INDEX(IF($B274="TTC",$O$3:$O$254,IF($B274="Best",$AU$3:$AU$254,IF($B274="Base",$AE$3:$AE$254,$BK$3:$BK$254))),MATCH(AG$258,$I$3:$I$254,0)+MATCH($A274,$B$5:$B$9,0)+1)</f>
        <v>0.9984966078702614</v>
      </c>
      <c r="AH274" s="1" cm="1">
        <f t="array" aca="1" ref="AH274" ca="1">INDEX(IF($B274="TTC",$O$3:$O$254,IF($B274="Best",$AU$3:$AU$254,IF($B274="Base",$AE$3:$AE$254,$BK$3:$BK$254))),MATCH(AH$258,$I$3:$I$254,0)+MATCH($A274,$B$5:$B$9,0)+1)</f>
        <v>0.99850824645799241</v>
      </c>
      <c r="AI274" s="1" cm="1">
        <f t="array" aca="1" ref="AI274" ca="1">INDEX(IF($B274="TTC",$O$3:$O$254,IF($B274="Best",$AU$3:$AU$254,IF($B274="Base",$AE$3:$AE$254,$BK$3:$BK$254))),MATCH(AI$258,$I$3:$I$254,0)+MATCH($A274,$B$5:$B$9,0)+1)</f>
        <v>0.99851976886089111</v>
      </c>
      <c r="AJ274" s="1" cm="1">
        <f t="array" aca="1" ref="AJ274" ca="1">INDEX(IF($B274="TTC",$O$3:$O$254,IF($B274="Best",$AU$3:$AU$254,IF($B274="Base",$AE$3:$AE$254,$BK$3:$BK$254))),MATCH(AJ$258,$I$3:$I$254,0)+MATCH($A274,$B$5:$B$9,0)+1)</f>
        <v>0.99853120256045191</v>
      </c>
      <c r="AK274" s="1" cm="1">
        <f t="array" aca="1" ref="AK274" ca="1">INDEX(IF($B274="TTC",$O$3:$O$254,IF($B274="Best",$AU$3:$AU$254,IF($B274="Base",$AE$3:$AE$254,$BK$3:$BK$254))),MATCH(AK$258,$I$3:$I$254,0)+MATCH($A274,$B$5:$B$9,0)+1)</f>
        <v>0.99854256592701973</v>
      </c>
      <c r="AL274" s="1" cm="1">
        <f t="array" aca="1" ref="AL274" ca="1">INDEX(IF($B274="TTC",$O$3:$O$254,IF($B274="Best",$AU$3:$AU$254,IF($B274="Base",$AE$3:$AE$254,$BK$3:$BK$254))),MATCH(AL$258,$I$3:$I$254,0)+MATCH($A274,$B$5:$B$9,0)+1)</f>
        <v>0.998553871136028</v>
      </c>
    </row>
    <row r="275" spans="1:38">
      <c r="A275" t="s">
        <v>212</v>
      </c>
      <c r="B275" s="35" t="s">
        <v>113</v>
      </c>
      <c r="C275" s="1" cm="1">
        <f t="array" ref="C275">INDEX(IF($B275="TTC",$O$3:$O$254,IF($B275="Best",$AU$3:$AU$254,IF($B275="Base",$AE$3:$AE$254,$BK$3:$BK$254))),MATCH(C$258,$I$3:$I$254,0)+MATCH($A275,$B$5:$B$9,0)+1)</f>
        <v>1</v>
      </c>
      <c r="D275" s="1" cm="1">
        <f t="array" aca="1" ref="D275" ca="1">INDEX(IF($B275="TTC",$O$3:$O$254,IF($B275="Best",$AU$3:$AU$254,IF($B275="Base",$AE$3:$AE$254,$BK$3:$BK$254))),MATCH(D$258,$I$3:$I$254,0)+MATCH($A275,$B$5:$B$9,0)+1)</f>
        <v>1</v>
      </c>
      <c r="E275" s="1" cm="1">
        <f t="array" aca="1" ref="E275" ca="1">INDEX(IF($B275="TTC",$O$3:$O$254,IF($B275="Best",$AU$3:$AU$254,IF($B275="Base",$AE$3:$AE$254,$BK$3:$BK$254))),MATCH(E$258,$I$3:$I$254,0)+MATCH($A275,$B$5:$B$9,0)+1)</f>
        <v>1</v>
      </c>
      <c r="F275" s="1" cm="1">
        <f t="array" aca="1" ref="F275" ca="1">INDEX(IF($B275="TTC",$O$3:$O$254,IF($B275="Best",$AU$3:$AU$254,IF($B275="Base",$AE$3:$AE$254,$BK$3:$BK$254))),MATCH(F$258,$I$3:$I$254,0)+MATCH($A275,$B$5:$B$9,0)+1)</f>
        <v>1</v>
      </c>
      <c r="G275" s="1" cm="1">
        <f t="array" aca="1" ref="G275" ca="1">INDEX(IF($B275="TTC",$O$3:$O$254,IF($B275="Best",$AU$3:$AU$254,IF($B275="Base",$AE$3:$AE$254,$BK$3:$BK$254))),MATCH(G$258,$I$3:$I$254,0)+MATCH($A275,$B$5:$B$9,0)+1)</f>
        <v>1</v>
      </c>
      <c r="H275" s="1" cm="1">
        <f t="array" aca="1" ref="H275" ca="1">INDEX(IF($B275="TTC",$O$3:$O$254,IF($B275="Best",$AU$3:$AU$254,IF($B275="Base",$AE$3:$AE$254,$BK$3:$BK$254))),MATCH(H$258,$I$3:$I$254,0)+MATCH($A275,$B$5:$B$9,0)+1)</f>
        <v>1</v>
      </c>
      <c r="I275" s="1" cm="1">
        <f t="array" aca="1" ref="I275" ca="1">INDEX(IF($B275="TTC",$O$3:$O$254,IF($B275="Best",$AU$3:$AU$254,IF($B275="Base",$AE$3:$AE$254,$BK$3:$BK$254))),MATCH(I$258,$I$3:$I$254,0)+MATCH($A275,$B$5:$B$9,0)+1)</f>
        <v>1</v>
      </c>
      <c r="J275" s="1" cm="1">
        <f t="array" aca="1" ref="J275" ca="1">INDEX(IF($B275="TTC",$O$3:$O$254,IF($B275="Best",$AU$3:$AU$254,IF($B275="Base",$AE$3:$AE$254,$BK$3:$BK$254))),MATCH(J$258,$I$3:$I$254,0)+MATCH($A275,$B$5:$B$9,0)+1)</f>
        <v>1</v>
      </c>
      <c r="K275" s="1" cm="1">
        <f t="array" aca="1" ref="K275" ca="1">INDEX(IF($B275="TTC",$O$3:$O$254,IF($B275="Best",$AU$3:$AU$254,IF($B275="Base",$AE$3:$AE$254,$BK$3:$BK$254))),MATCH(K$258,$I$3:$I$254,0)+MATCH($A275,$B$5:$B$9,0)+1)</f>
        <v>1</v>
      </c>
      <c r="L275" s="1" cm="1">
        <f t="array" aca="1" ref="L275" ca="1">INDEX(IF($B275="TTC",$O$3:$O$254,IF($B275="Best",$AU$3:$AU$254,IF($B275="Base",$AE$3:$AE$254,$BK$3:$BK$254))),MATCH(L$258,$I$3:$I$254,0)+MATCH($A275,$B$5:$B$9,0)+1)</f>
        <v>1</v>
      </c>
      <c r="M275" s="1" cm="1">
        <f t="array" aca="1" ref="M275" ca="1">INDEX(IF($B275="TTC",$O$3:$O$254,IF($B275="Best",$AU$3:$AU$254,IF($B275="Base",$AE$3:$AE$254,$BK$3:$BK$254))),MATCH(M$258,$I$3:$I$254,0)+MATCH($A275,$B$5:$B$9,0)+1)</f>
        <v>1</v>
      </c>
      <c r="N275" s="1" cm="1">
        <f t="array" aca="1" ref="N275" ca="1">INDEX(IF($B275="TTC",$O$3:$O$254,IF($B275="Best",$AU$3:$AU$254,IF($B275="Base",$AE$3:$AE$254,$BK$3:$BK$254))),MATCH(N$258,$I$3:$I$254,0)+MATCH($A275,$B$5:$B$9,0)+1)</f>
        <v>1</v>
      </c>
      <c r="O275" s="1" cm="1">
        <f t="array" aca="1" ref="O275" ca="1">INDEX(IF($B275="TTC",$O$3:$O$254,IF($B275="Best",$AU$3:$AU$254,IF($B275="Base",$AE$3:$AE$254,$BK$3:$BK$254))),MATCH(O$258,$I$3:$I$254,0)+MATCH($A275,$B$5:$B$9,0)+1)</f>
        <v>1</v>
      </c>
      <c r="P275" s="1" cm="1">
        <f t="array" aca="1" ref="P275" ca="1">INDEX(IF($B275="TTC",$O$3:$O$254,IF($B275="Best",$AU$3:$AU$254,IF($B275="Base",$AE$3:$AE$254,$BK$3:$BK$254))),MATCH(P$258,$I$3:$I$254,0)+MATCH($A275,$B$5:$B$9,0)+1)</f>
        <v>1</v>
      </c>
      <c r="Q275" s="1" cm="1">
        <f t="array" aca="1" ref="Q275" ca="1">INDEX(IF($B275="TTC",$O$3:$O$254,IF($B275="Best",$AU$3:$AU$254,IF($B275="Base",$AE$3:$AE$254,$BK$3:$BK$254))),MATCH(Q$258,$I$3:$I$254,0)+MATCH($A275,$B$5:$B$9,0)+1)</f>
        <v>1</v>
      </c>
      <c r="R275" s="1" cm="1">
        <f t="array" aca="1" ref="R275" ca="1">INDEX(IF($B275="TTC",$O$3:$O$254,IF($B275="Best",$AU$3:$AU$254,IF($B275="Base",$AE$3:$AE$254,$BK$3:$BK$254))),MATCH(R$258,$I$3:$I$254,0)+MATCH($A275,$B$5:$B$9,0)+1)</f>
        <v>1</v>
      </c>
      <c r="S275" s="1" cm="1">
        <f t="array" aca="1" ref="S275" ca="1">INDEX(IF($B275="TTC",$O$3:$O$254,IF($B275="Best",$AU$3:$AU$254,IF($B275="Base",$AE$3:$AE$254,$BK$3:$BK$254))),MATCH(S$258,$I$3:$I$254,0)+MATCH($A275,$B$5:$B$9,0)+1)</f>
        <v>1</v>
      </c>
      <c r="T275" s="1" cm="1">
        <f t="array" aca="1" ref="T275" ca="1">INDEX(IF($B275="TTC",$O$3:$O$254,IF($B275="Best",$AU$3:$AU$254,IF($B275="Base",$AE$3:$AE$254,$BK$3:$BK$254))),MATCH(T$258,$I$3:$I$254,0)+MATCH($A275,$B$5:$B$9,0)+1)</f>
        <v>1</v>
      </c>
      <c r="U275" s="1" cm="1">
        <f t="array" aca="1" ref="U275" ca="1">INDEX(IF($B275="TTC",$O$3:$O$254,IF($B275="Best",$AU$3:$AU$254,IF($B275="Base",$AE$3:$AE$254,$BK$3:$BK$254))),MATCH(U$258,$I$3:$I$254,0)+MATCH($A275,$B$5:$B$9,0)+1)</f>
        <v>1</v>
      </c>
      <c r="V275" s="1" cm="1">
        <f t="array" aca="1" ref="V275" ca="1">INDEX(IF($B275="TTC",$O$3:$O$254,IF($B275="Best",$AU$3:$AU$254,IF($B275="Base",$AE$3:$AE$254,$BK$3:$BK$254))),MATCH(V$258,$I$3:$I$254,0)+MATCH($A275,$B$5:$B$9,0)+1)</f>
        <v>1</v>
      </c>
      <c r="W275" s="1" cm="1">
        <f t="array" aca="1" ref="W275" ca="1">INDEX(IF($B275="TTC",$O$3:$O$254,IF($B275="Best",$AU$3:$AU$254,IF($B275="Base",$AE$3:$AE$254,$BK$3:$BK$254))),MATCH(W$258,$I$3:$I$254,0)+MATCH($A275,$B$5:$B$9,0)+1)</f>
        <v>1</v>
      </c>
      <c r="X275" s="1" cm="1">
        <f t="array" aca="1" ref="X275" ca="1">INDEX(IF($B275="TTC",$O$3:$O$254,IF($B275="Best",$AU$3:$AU$254,IF($B275="Base",$AE$3:$AE$254,$BK$3:$BK$254))),MATCH(X$258,$I$3:$I$254,0)+MATCH($A275,$B$5:$B$9,0)+1)</f>
        <v>1</v>
      </c>
      <c r="Y275" s="1" cm="1">
        <f t="array" aca="1" ref="Y275" ca="1">INDEX(IF($B275="TTC",$O$3:$O$254,IF($B275="Best",$AU$3:$AU$254,IF($B275="Base",$AE$3:$AE$254,$BK$3:$BK$254))),MATCH(Y$258,$I$3:$I$254,0)+MATCH($A275,$B$5:$B$9,0)+1)</f>
        <v>1</v>
      </c>
      <c r="Z275" s="1" cm="1">
        <f t="array" aca="1" ref="Z275" ca="1">INDEX(IF($B275="TTC",$O$3:$O$254,IF($B275="Best",$AU$3:$AU$254,IF($B275="Base",$AE$3:$AE$254,$BK$3:$BK$254))),MATCH(Z$258,$I$3:$I$254,0)+MATCH($A275,$B$5:$B$9,0)+1)</f>
        <v>1</v>
      </c>
      <c r="AA275" s="1" cm="1">
        <f t="array" aca="1" ref="AA275" ca="1">INDEX(IF($B275="TTC",$O$3:$O$254,IF($B275="Best",$AU$3:$AU$254,IF($B275="Base",$AE$3:$AE$254,$BK$3:$BK$254))),MATCH(AA$258,$I$3:$I$254,0)+MATCH($A275,$B$5:$B$9,0)+1)</f>
        <v>1</v>
      </c>
      <c r="AB275" s="1" cm="1">
        <f t="array" aca="1" ref="AB275" ca="1">INDEX(IF($B275="TTC",$O$3:$O$254,IF($B275="Best",$AU$3:$AU$254,IF($B275="Base",$AE$3:$AE$254,$BK$3:$BK$254))),MATCH(AB$258,$I$3:$I$254,0)+MATCH($A275,$B$5:$B$9,0)+1)</f>
        <v>1</v>
      </c>
      <c r="AC275" s="1" cm="1">
        <f t="array" aca="1" ref="AC275" ca="1">INDEX(IF($B275="TTC",$O$3:$O$254,IF($B275="Best",$AU$3:$AU$254,IF($B275="Base",$AE$3:$AE$254,$BK$3:$BK$254))),MATCH(AC$258,$I$3:$I$254,0)+MATCH($A275,$B$5:$B$9,0)+1)</f>
        <v>1</v>
      </c>
      <c r="AD275" s="1" cm="1">
        <f t="array" aca="1" ref="AD275" ca="1">INDEX(IF($B275="TTC",$O$3:$O$254,IF($B275="Best",$AU$3:$AU$254,IF($B275="Base",$AE$3:$AE$254,$BK$3:$BK$254))),MATCH(AD$258,$I$3:$I$254,0)+MATCH($A275,$B$5:$B$9,0)+1)</f>
        <v>1</v>
      </c>
      <c r="AE275" s="1" cm="1">
        <f t="array" aca="1" ref="AE275" ca="1">INDEX(IF($B275="TTC",$O$3:$O$254,IF($B275="Best",$AU$3:$AU$254,IF($B275="Base",$AE$3:$AE$254,$BK$3:$BK$254))),MATCH(AE$258,$I$3:$I$254,0)+MATCH($A275,$B$5:$B$9,0)+1)</f>
        <v>1</v>
      </c>
      <c r="AF275" s="1" cm="1">
        <f t="array" aca="1" ref="AF275" ca="1">INDEX(IF($B275="TTC",$O$3:$O$254,IF($B275="Best",$AU$3:$AU$254,IF($B275="Base",$AE$3:$AE$254,$BK$3:$BK$254))),MATCH(AF$258,$I$3:$I$254,0)+MATCH($A275,$B$5:$B$9,0)+1)</f>
        <v>1</v>
      </c>
      <c r="AG275" s="1" cm="1">
        <f t="array" aca="1" ref="AG275" ca="1">INDEX(IF($B275="TTC",$O$3:$O$254,IF($B275="Best",$AU$3:$AU$254,IF($B275="Base",$AE$3:$AE$254,$BK$3:$BK$254))),MATCH(AG$258,$I$3:$I$254,0)+MATCH($A275,$B$5:$B$9,0)+1)</f>
        <v>1</v>
      </c>
      <c r="AH275" s="1" cm="1">
        <f t="array" aca="1" ref="AH275" ca="1">INDEX(IF($B275="TTC",$O$3:$O$254,IF($B275="Best",$AU$3:$AU$254,IF($B275="Base",$AE$3:$AE$254,$BK$3:$BK$254))),MATCH(AH$258,$I$3:$I$254,0)+MATCH($A275,$B$5:$B$9,0)+1)</f>
        <v>1</v>
      </c>
      <c r="AI275" s="1" cm="1">
        <f t="array" aca="1" ref="AI275" ca="1">INDEX(IF($B275="TTC",$O$3:$O$254,IF($B275="Best",$AU$3:$AU$254,IF($B275="Base",$AE$3:$AE$254,$BK$3:$BK$254))),MATCH(AI$258,$I$3:$I$254,0)+MATCH($A275,$B$5:$B$9,0)+1)</f>
        <v>1</v>
      </c>
      <c r="AJ275" s="1" cm="1">
        <f t="array" aca="1" ref="AJ275" ca="1">INDEX(IF($B275="TTC",$O$3:$O$254,IF($B275="Best",$AU$3:$AU$254,IF($B275="Base",$AE$3:$AE$254,$BK$3:$BK$254))),MATCH(AJ$258,$I$3:$I$254,0)+MATCH($A275,$B$5:$B$9,0)+1)</f>
        <v>1</v>
      </c>
      <c r="AK275" s="1" cm="1">
        <f t="array" aca="1" ref="AK275" ca="1">INDEX(IF($B275="TTC",$O$3:$O$254,IF($B275="Best",$AU$3:$AU$254,IF($B275="Base",$AE$3:$AE$254,$BK$3:$BK$254))),MATCH(AK$258,$I$3:$I$254,0)+MATCH($A275,$B$5:$B$9,0)+1)</f>
        <v>1</v>
      </c>
      <c r="AL275" s="1" cm="1">
        <f t="array" aca="1" ref="AL275" ca="1">INDEX(IF($B275="TTC",$O$3:$O$254,IF($B275="Best",$AU$3:$AU$254,IF($B275="Base",$AE$3:$AE$254,$BK$3:$BK$254))),MATCH(AL$258,$I$3:$I$254,0)+MATCH($A275,$B$5:$B$9,0)+1)</f>
        <v>1</v>
      </c>
    </row>
    <row r="276" spans="1:38">
      <c r="A276" t="s">
        <v>212</v>
      </c>
      <c r="B276" s="106" t="s">
        <v>199</v>
      </c>
      <c r="C276" s="1" cm="1">
        <f t="array" ref="C276">INDEX(IF($B276="TTC",$O$3:$O$254,IF($B276="Best",$AU$3:$AU$254,IF($B276="Base",$AE$3:$AE$254,$BK$3:$BK$254))),MATCH(C$258,$I$3:$I$254,0)+MATCH($A276,$B$5:$B$9,0)+1)</f>
        <v>1</v>
      </c>
      <c r="D276" s="1" cm="1">
        <f t="array" aca="1" ref="D276" ca="1">INDEX(IF($B276="TTC",$O$3:$O$254,IF($B276="Best",$AU$3:$AU$254,IF($B276="Base",$AE$3:$AE$254,$BK$3:$BK$254))),MATCH(D$258,$I$3:$I$254,0)+MATCH($A276,$B$5:$B$9,0)+1)</f>
        <v>1</v>
      </c>
      <c r="E276" s="1" cm="1">
        <f t="array" aca="1" ref="E276" ca="1">INDEX(IF($B276="TTC",$O$3:$O$254,IF($B276="Best",$AU$3:$AU$254,IF($B276="Base",$AE$3:$AE$254,$BK$3:$BK$254))),MATCH(E$258,$I$3:$I$254,0)+MATCH($A276,$B$5:$B$9,0)+1)</f>
        <v>1</v>
      </c>
      <c r="F276" s="1" cm="1">
        <f t="array" aca="1" ref="F276" ca="1">INDEX(IF($B276="TTC",$O$3:$O$254,IF($B276="Best",$AU$3:$AU$254,IF($B276="Base",$AE$3:$AE$254,$BK$3:$BK$254))),MATCH(F$258,$I$3:$I$254,0)+MATCH($A276,$B$5:$B$9,0)+1)</f>
        <v>1</v>
      </c>
      <c r="G276" s="1" cm="1">
        <f t="array" aca="1" ref="G276" ca="1">INDEX(IF($B276="TTC",$O$3:$O$254,IF($B276="Best",$AU$3:$AU$254,IF($B276="Base",$AE$3:$AE$254,$BK$3:$BK$254))),MATCH(G$258,$I$3:$I$254,0)+MATCH($A276,$B$5:$B$9,0)+1)</f>
        <v>1</v>
      </c>
      <c r="H276" s="1" cm="1">
        <f t="array" aca="1" ref="H276" ca="1">INDEX(IF($B276="TTC",$O$3:$O$254,IF($B276="Best",$AU$3:$AU$254,IF($B276="Base",$AE$3:$AE$254,$BK$3:$BK$254))),MATCH(H$258,$I$3:$I$254,0)+MATCH($A276,$B$5:$B$9,0)+1)</f>
        <v>1</v>
      </c>
      <c r="I276" s="1" cm="1">
        <f t="array" aca="1" ref="I276" ca="1">INDEX(IF($B276="TTC",$O$3:$O$254,IF($B276="Best",$AU$3:$AU$254,IF($B276="Base",$AE$3:$AE$254,$BK$3:$BK$254))),MATCH(I$258,$I$3:$I$254,0)+MATCH($A276,$B$5:$B$9,0)+1)</f>
        <v>1</v>
      </c>
      <c r="J276" s="1" cm="1">
        <f t="array" aca="1" ref="J276" ca="1">INDEX(IF($B276="TTC",$O$3:$O$254,IF($B276="Best",$AU$3:$AU$254,IF($B276="Base",$AE$3:$AE$254,$BK$3:$BK$254))),MATCH(J$258,$I$3:$I$254,0)+MATCH($A276,$B$5:$B$9,0)+1)</f>
        <v>1</v>
      </c>
      <c r="K276" s="1" cm="1">
        <f t="array" aca="1" ref="K276" ca="1">INDEX(IF($B276="TTC",$O$3:$O$254,IF($B276="Best",$AU$3:$AU$254,IF($B276="Base",$AE$3:$AE$254,$BK$3:$BK$254))),MATCH(K$258,$I$3:$I$254,0)+MATCH($A276,$B$5:$B$9,0)+1)</f>
        <v>1</v>
      </c>
      <c r="L276" s="1" cm="1">
        <f t="array" aca="1" ref="L276" ca="1">INDEX(IF($B276="TTC",$O$3:$O$254,IF($B276="Best",$AU$3:$AU$254,IF($B276="Base",$AE$3:$AE$254,$BK$3:$BK$254))),MATCH(L$258,$I$3:$I$254,0)+MATCH($A276,$B$5:$B$9,0)+1)</f>
        <v>1</v>
      </c>
      <c r="M276" s="1" cm="1">
        <f t="array" aca="1" ref="M276" ca="1">INDEX(IF($B276="TTC",$O$3:$O$254,IF($B276="Best",$AU$3:$AU$254,IF($B276="Base",$AE$3:$AE$254,$BK$3:$BK$254))),MATCH(M$258,$I$3:$I$254,0)+MATCH($A276,$B$5:$B$9,0)+1)</f>
        <v>1</v>
      </c>
      <c r="N276" s="1" cm="1">
        <f t="array" aca="1" ref="N276" ca="1">INDEX(IF($B276="TTC",$O$3:$O$254,IF($B276="Best",$AU$3:$AU$254,IF($B276="Base",$AE$3:$AE$254,$BK$3:$BK$254))),MATCH(N$258,$I$3:$I$254,0)+MATCH($A276,$B$5:$B$9,0)+1)</f>
        <v>1</v>
      </c>
      <c r="O276" s="1" cm="1">
        <f t="array" aca="1" ref="O276" ca="1">INDEX(IF($B276="TTC",$O$3:$O$254,IF($B276="Best",$AU$3:$AU$254,IF($B276="Base",$AE$3:$AE$254,$BK$3:$BK$254))),MATCH(O$258,$I$3:$I$254,0)+MATCH($A276,$B$5:$B$9,0)+1)</f>
        <v>1</v>
      </c>
      <c r="P276" s="1" cm="1">
        <f t="array" aca="1" ref="P276" ca="1">INDEX(IF($B276="TTC",$O$3:$O$254,IF($B276="Best",$AU$3:$AU$254,IF($B276="Base",$AE$3:$AE$254,$BK$3:$BK$254))),MATCH(P$258,$I$3:$I$254,0)+MATCH($A276,$B$5:$B$9,0)+1)</f>
        <v>1</v>
      </c>
      <c r="Q276" s="1" cm="1">
        <f t="array" aca="1" ref="Q276" ca="1">INDEX(IF($B276="TTC",$O$3:$O$254,IF($B276="Best",$AU$3:$AU$254,IF($B276="Base",$AE$3:$AE$254,$BK$3:$BK$254))),MATCH(Q$258,$I$3:$I$254,0)+MATCH($A276,$B$5:$B$9,0)+1)</f>
        <v>1</v>
      </c>
      <c r="R276" s="1" cm="1">
        <f t="array" aca="1" ref="R276" ca="1">INDEX(IF($B276="TTC",$O$3:$O$254,IF($B276="Best",$AU$3:$AU$254,IF($B276="Base",$AE$3:$AE$254,$BK$3:$BK$254))),MATCH(R$258,$I$3:$I$254,0)+MATCH($A276,$B$5:$B$9,0)+1)</f>
        <v>1</v>
      </c>
      <c r="S276" s="1" cm="1">
        <f t="array" aca="1" ref="S276" ca="1">INDEX(IF($B276="TTC",$O$3:$O$254,IF($B276="Best",$AU$3:$AU$254,IF($B276="Base",$AE$3:$AE$254,$BK$3:$BK$254))),MATCH(S$258,$I$3:$I$254,0)+MATCH($A276,$B$5:$B$9,0)+1)</f>
        <v>1</v>
      </c>
      <c r="T276" s="1" cm="1">
        <f t="array" aca="1" ref="T276" ca="1">INDEX(IF($B276="TTC",$O$3:$O$254,IF($B276="Best",$AU$3:$AU$254,IF($B276="Base",$AE$3:$AE$254,$BK$3:$BK$254))),MATCH(T$258,$I$3:$I$254,0)+MATCH($A276,$B$5:$B$9,0)+1)</f>
        <v>1</v>
      </c>
      <c r="U276" s="1" cm="1">
        <f t="array" aca="1" ref="U276" ca="1">INDEX(IF($B276="TTC",$O$3:$O$254,IF($B276="Best",$AU$3:$AU$254,IF($B276="Base",$AE$3:$AE$254,$BK$3:$BK$254))),MATCH(U$258,$I$3:$I$254,0)+MATCH($A276,$B$5:$B$9,0)+1)</f>
        <v>1</v>
      </c>
      <c r="V276" s="1" cm="1">
        <f t="array" aca="1" ref="V276" ca="1">INDEX(IF($B276="TTC",$O$3:$O$254,IF($B276="Best",$AU$3:$AU$254,IF($B276="Base",$AE$3:$AE$254,$BK$3:$BK$254))),MATCH(V$258,$I$3:$I$254,0)+MATCH($A276,$B$5:$B$9,0)+1)</f>
        <v>1</v>
      </c>
      <c r="W276" s="1" cm="1">
        <f t="array" aca="1" ref="W276" ca="1">INDEX(IF($B276="TTC",$O$3:$O$254,IF($B276="Best",$AU$3:$AU$254,IF($B276="Base",$AE$3:$AE$254,$BK$3:$BK$254))),MATCH(W$258,$I$3:$I$254,0)+MATCH($A276,$B$5:$B$9,0)+1)</f>
        <v>1</v>
      </c>
      <c r="X276" s="1" cm="1">
        <f t="array" aca="1" ref="X276" ca="1">INDEX(IF($B276="TTC",$O$3:$O$254,IF($B276="Best",$AU$3:$AU$254,IF($B276="Base",$AE$3:$AE$254,$BK$3:$BK$254))),MATCH(X$258,$I$3:$I$254,0)+MATCH($A276,$B$5:$B$9,0)+1)</f>
        <v>1</v>
      </c>
      <c r="Y276" s="1" cm="1">
        <f t="array" aca="1" ref="Y276" ca="1">INDEX(IF($B276="TTC",$O$3:$O$254,IF($B276="Best",$AU$3:$AU$254,IF($B276="Base",$AE$3:$AE$254,$BK$3:$BK$254))),MATCH(Y$258,$I$3:$I$254,0)+MATCH($A276,$B$5:$B$9,0)+1)</f>
        <v>1</v>
      </c>
      <c r="Z276" s="1" cm="1">
        <f t="array" aca="1" ref="Z276" ca="1">INDEX(IF($B276="TTC",$O$3:$O$254,IF($B276="Best",$AU$3:$AU$254,IF($B276="Base",$AE$3:$AE$254,$BK$3:$BK$254))),MATCH(Z$258,$I$3:$I$254,0)+MATCH($A276,$B$5:$B$9,0)+1)</f>
        <v>1</v>
      </c>
      <c r="AA276" s="1" cm="1">
        <f t="array" aca="1" ref="AA276" ca="1">INDEX(IF($B276="TTC",$O$3:$O$254,IF($B276="Best",$AU$3:$AU$254,IF($B276="Base",$AE$3:$AE$254,$BK$3:$BK$254))),MATCH(AA$258,$I$3:$I$254,0)+MATCH($A276,$B$5:$B$9,0)+1)</f>
        <v>1</v>
      </c>
      <c r="AB276" s="1" cm="1">
        <f t="array" aca="1" ref="AB276" ca="1">INDEX(IF($B276="TTC",$O$3:$O$254,IF($B276="Best",$AU$3:$AU$254,IF($B276="Base",$AE$3:$AE$254,$BK$3:$BK$254))),MATCH(AB$258,$I$3:$I$254,0)+MATCH($A276,$B$5:$B$9,0)+1)</f>
        <v>1</v>
      </c>
      <c r="AC276" s="1" cm="1">
        <f t="array" aca="1" ref="AC276" ca="1">INDEX(IF($B276="TTC",$O$3:$O$254,IF($B276="Best",$AU$3:$AU$254,IF($B276="Base",$AE$3:$AE$254,$BK$3:$BK$254))),MATCH(AC$258,$I$3:$I$254,0)+MATCH($A276,$B$5:$B$9,0)+1)</f>
        <v>1</v>
      </c>
      <c r="AD276" s="1" cm="1">
        <f t="array" aca="1" ref="AD276" ca="1">INDEX(IF($B276="TTC",$O$3:$O$254,IF($B276="Best",$AU$3:$AU$254,IF($B276="Base",$AE$3:$AE$254,$BK$3:$BK$254))),MATCH(AD$258,$I$3:$I$254,0)+MATCH($A276,$B$5:$B$9,0)+1)</f>
        <v>1</v>
      </c>
      <c r="AE276" s="1" cm="1">
        <f t="array" aca="1" ref="AE276" ca="1">INDEX(IF($B276="TTC",$O$3:$O$254,IF($B276="Best",$AU$3:$AU$254,IF($B276="Base",$AE$3:$AE$254,$BK$3:$BK$254))),MATCH(AE$258,$I$3:$I$254,0)+MATCH($A276,$B$5:$B$9,0)+1)</f>
        <v>1</v>
      </c>
      <c r="AF276" s="1" cm="1">
        <f t="array" aca="1" ref="AF276" ca="1">INDEX(IF($B276="TTC",$O$3:$O$254,IF($B276="Best",$AU$3:$AU$254,IF($B276="Base",$AE$3:$AE$254,$BK$3:$BK$254))),MATCH(AF$258,$I$3:$I$254,0)+MATCH($A276,$B$5:$B$9,0)+1)</f>
        <v>1</v>
      </c>
      <c r="AG276" s="1" cm="1">
        <f t="array" aca="1" ref="AG276" ca="1">INDEX(IF($B276="TTC",$O$3:$O$254,IF($B276="Best",$AU$3:$AU$254,IF($B276="Base",$AE$3:$AE$254,$BK$3:$BK$254))),MATCH(AG$258,$I$3:$I$254,0)+MATCH($A276,$B$5:$B$9,0)+1)</f>
        <v>1</v>
      </c>
      <c r="AH276" s="1" cm="1">
        <f t="array" aca="1" ref="AH276" ca="1">INDEX(IF($B276="TTC",$O$3:$O$254,IF($B276="Best",$AU$3:$AU$254,IF($B276="Base",$AE$3:$AE$254,$BK$3:$BK$254))),MATCH(AH$258,$I$3:$I$254,0)+MATCH($A276,$B$5:$B$9,0)+1)</f>
        <v>1</v>
      </c>
      <c r="AI276" s="1" cm="1">
        <f t="array" aca="1" ref="AI276" ca="1">INDEX(IF($B276="TTC",$O$3:$O$254,IF($B276="Best",$AU$3:$AU$254,IF($B276="Base",$AE$3:$AE$254,$BK$3:$BK$254))),MATCH(AI$258,$I$3:$I$254,0)+MATCH($A276,$B$5:$B$9,0)+1)</f>
        <v>1</v>
      </c>
      <c r="AJ276" s="1" cm="1">
        <f t="array" aca="1" ref="AJ276" ca="1">INDEX(IF($B276="TTC",$O$3:$O$254,IF($B276="Best",$AU$3:$AU$254,IF($B276="Base",$AE$3:$AE$254,$BK$3:$BK$254))),MATCH(AJ$258,$I$3:$I$254,0)+MATCH($A276,$B$5:$B$9,0)+1)</f>
        <v>1</v>
      </c>
      <c r="AK276" s="1" cm="1">
        <f t="array" aca="1" ref="AK276" ca="1">INDEX(IF($B276="TTC",$O$3:$O$254,IF($B276="Best",$AU$3:$AU$254,IF($B276="Base",$AE$3:$AE$254,$BK$3:$BK$254))),MATCH(AK$258,$I$3:$I$254,0)+MATCH($A276,$B$5:$B$9,0)+1)</f>
        <v>1</v>
      </c>
      <c r="AL276" s="1" cm="1">
        <f t="array" aca="1" ref="AL276" ca="1">INDEX(IF($B276="TTC",$O$3:$O$254,IF($B276="Best",$AU$3:$AU$254,IF($B276="Base",$AE$3:$AE$254,$BK$3:$BK$254))),MATCH(AL$258,$I$3:$I$254,0)+MATCH($A276,$B$5:$B$9,0)+1)</f>
        <v>1</v>
      </c>
    </row>
    <row r="277" spans="1:38">
      <c r="A277" t="s">
        <v>212</v>
      </c>
      <c r="B277" s="106" t="s">
        <v>200</v>
      </c>
      <c r="C277" s="1" cm="1">
        <f t="array" ref="C277">INDEX(IF($B277="TTC",$O$3:$O$254,IF($B277="Best",$AU$3:$AU$254,IF($B277="Base",$AE$3:$AE$254,$BK$3:$BK$254))),MATCH(C$258,$I$3:$I$254,0)+MATCH($A277,$B$5:$B$9,0)+1)</f>
        <v>1</v>
      </c>
      <c r="D277" s="1" cm="1">
        <f t="array" aca="1" ref="D277" ca="1">INDEX(IF($B277="TTC",$O$3:$O$254,IF($B277="Best",$AU$3:$AU$254,IF($B277="Base",$AE$3:$AE$254,$BK$3:$BK$254))),MATCH(D$258,$I$3:$I$254,0)+MATCH($A277,$B$5:$B$9,0)+1)</f>
        <v>1</v>
      </c>
      <c r="E277" s="1" cm="1">
        <f t="array" aca="1" ref="E277" ca="1">INDEX(IF($B277="TTC",$O$3:$O$254,IF($B277="Best",$AU$3:$AU$254,IF($B277="Base",$AE$3:$AE$254,$BK$3:$BK$254))),MATCH(E$258,$I$3:$I$254,0)+MATCH($A277,$B$5:$B$9,0)+1)</f>
        <v>1</v>
      </c>
      <c r="F277" s="1" cm="1">
        <f t="array" aca="1" ref="F277" ca="1">INDEX(IF($B277="TTC",$O$3:$O$254,IF($B277="Best",$AU$3:$AU$254,IF($B277="Base",$AE$3:$AE$254,$BK$3:$BK$254))),MATCH(F$258,$I$3:$I$254,0)+MATCH($A277,$B$5:$B$9,0)+1)</f>
        <v>1</v>
      </c>
      <c r="G277" s="1" cm="1">
        <f t="array" aca="1" ref="G277" ca="1">INDEX(IF($B277="TTC",$O$3:$O$254,IF($B277="Best",$AU$3:$AU$254,IF($B277="Base",$AE$3:$AE$254,$BK$3:$BK$254))),MATCH(G$258,$I$3:$I$254,0)+MATCH($A277,$B$5:$B$9,0)+1)</f>
        <v>1</v>
      </c>
      <c r="H277" s="1" cm="1">
        <f t="array" aca="1" ref="H277" ca="1">INDEX(IF($B277="TTC",$O$3:$O$254,IF($B277="Best",$AU$3:$AU$254,IF($B277="Base",$AE$3:$AE$254,$BK$3:$BK$254))),MATCH(H$258,$I$3:$I$254,0)+MATCH($A277,$B$5:$B$9,0)+1)</f>
        <v>1</v>
      </c>
      <c r="I277" s="1" cm="1">
        <f t="array" aca="1" ref="I277" ca="1">INDEX(IF($B277="TTC",$O$3:$O$254,IF($B277="Best",$AU$3:$AU$254,IF($B277="Base",$AE$3:$AE$254,$BK$3:$BK$254))),MATCH(I$258,$I$3:$I$254,0)+MATCH($A277,$B$5:$B$9,0)+1)</f>
        <v>1</v>
      </c>
      <c r="J277" s="1" cm="1">
        <f t="array" aca="1" ref="J277" ca="1">INDEX(IF($B277="TTC",$O$3:$O$254,IF($B277="Best",$AU$3:$AU$254,IF($B277="Base",$AE$3:$AE$254,$BK$3:$BK$254))),MATCH(J$258,$I$3:$I$254,0)+MATCH($A277,$B$5:$B$9,0)+1)</f>
        <v>1</v>
      </c>
      <c r="K277" s="1" cm="1">
        <f t="array" aca="1" ref="K277" ca="1">INDEX(IF($B277="TTC",$O$3:$O$254,IF($B277="Best",$AU$3:$AU$254,IF($B277="Base",$AE$3:$AE$254,$BK$3:$BK$254))),MATCH(K$258,$I$3:$I$254,0)+MATCH($A277,$B$5:$B$9,0)+1)</f>
        <v>1</v>
      </c>
      <c r="L277" s="1" cm="1">
        <f t="array" aca="1" ref="L277" ca="1">INDEX(IF($B277="TTC",$O$3:$O$254,IF($B277="Best",$AU$3:$AU$254,IF($B277="Base",$AE$3:$AE$254,$BK$3:$BK$254))),MATCH(L$258,$I$3:$I$254,0)+MATCH($A277,$B$5:$B$9,0)+1)</f>
        <v>1</v>
      </c>
      <c r="M277" s="1" cm="1">
        <f t="array" aca="1" ref="M277" ca="1">INDEX(IF($B277="TTC",$O$3:$O$254,IF($B277="Best",$AU$3:$AU$254,IF($B277="Base",$AE$3:$AE$254,$BK$3:$BK$254))),MATCH(M$258,$I$3:$I$254,0)+MATCH($A277,$B$5:$B$9,0)+1)</f>
        <v>1</v>
      </c>
      <c r="N277" s="1" cm="1">
        <f t="array" aca="1" ref="N277" ca="1">INDEX(IF($B277="TTC",$O$3:$O$254,IF($B277="Best",$AU$3:$AU$254,IF($B277="Base",$AE$3:$AE$254,$BK$3:$BK$254))),MATCH(N$258,$I$3:$I$254,0)+MATCH($A277,$B$5:$B$9,0)+1)</f>
        <v>1</v>
      </c>
      <c r="O277" s="1" cm="1">
        <f t="array" aca="1" ref="O277" ca="1">INDEX(IF($B277="TTC",$O$3:$O$254,IF($B277="Best",$AU$3:$AU$254,IF($B277="Base",$AE$3:$AE$254,$BK$3:$BK$254))),MATCH(O$258,$I$3:$I$254,0)+MATCH($A277,$B$5:$B$9,0)+1)</f>
        <v>1</v>
      </c>
      <c r="P277" s="1" cm="1">
        <f t="array" aca="1" ref="P277" ca="1">INDEX(IF($B277="TTC",$O$3:$O$254,IF($B277="Best",$AU$3:$AU$254,IF($B277="Base",$AE$3:$AE$254,$BK$3:$BK$254))),MATCH(P$258,$I$3:$I$254,0)+MATCH($A277,$B$5:$B$9,0)+1)</f>
        <v>1</v>
      </c>
      <c r="Q277" s="1" cm="1">
        <f t="array" aca="1" ref="Q277" ca="1">INDEX(IF($B277="TTC",$O$3:$O$254,IF($B277="Best",$AU$3:$AU$254,IF($B277="Base",$AE$3:$AE$254,$BK$3:$BK$254))),MATCH(Q$258,$I$3:$I$254,0)+MATCH($A277,$B$5:$B$9,0)+1)</f>
        <v>1</v>
      </c>
      <c r="R277" s="1" cm="1">
        <f t="array" aca="1" ref="R277" ca="1">INDEX(IF($B277="TTC",$O$3:$O$254,IF($B277="Best",$AU$3:$AU$254,IF($B277="Base",$AE$3:$AE$254,$BK$3:$BK$254))),MATCH(R$258,$I$3:$I$254,0)+MATCH($A277,$B$5:$B$9,0)+1)</f>
        <v>1</v>
      </c>
      <c r="S277" s="1" cm="1">
        <f t="array" aca="1" ref="S277" ca="1">INDEX(IF($B277="TTC",$O$3:$O$254,IF($B277="Best",$AU$3:$AU$254,IF($B277="Base",$AE$3:$AE$254,$BK$3:$BK$254))),MATCH(S$258,$I$3:$I$254,0)+MATCH($A277,$B$5:$B$9,0)+1)</f>
        <v>1</v>
      </c>
      <c r="T277" s="1" cm="1">
        <f t="array" aca="1" ref="T277" ca="1">INDEX(IF($B277="TTC",$O$3:$O$254,IF($B277="Best",$AU$3:$AU$254,IF($B277="Base",$AE$3:$AE$254,$BK$3:$BK$254))),MATCH(T$258,$I$3:$I$254,0)+MATCH($A277,$B$5:$B$9,0)+1)</f>
        <v>1</v>
      </c>
      <c r="U277" s="1" cm="1">
        <f t="array" aca="1" ref="U277" ca="1">INDEX(IF($B277="TTC",$O$3:$O$254,IF($B277="Best",$AU$3:$AU$254,IF($B277="Base",$AE$3:$AE$254,$BK$3:$BK$254))),MATCH(U$258,$I$3:$I$254,0)+MATCH($A277,$B$5:$B$9,0)+1)</f>
        <v>1</v>
      </c>
      <c r="V277" s="1" cm="1">
        <f t="array" aca="1" ref="V277" ca="1">INDEX(IF($B277="TTC",$O$3:$O$254,IF($B277="Best",$AU$3:$AU$254,IF($B277="Base",$AE$3:$AE$254,$BK$3:$BK$254))),MATCH(V$258,$I$3:$I$254,0)+MATCH($A277,$B$5:$B$9,0)+1)</f>
        <v>1</v>
      </c>
      <c r="W277" s="1" cm="1">
        <f t="array" aca="1" ref="W277" ca="1">INDEX(IF($B277="TTC",$O$3:$O$254,IF($B277="Best",$AU$3:$AU$254,IF($B277="Base",$AE$3:$AE$254,$BK$3:$BK$254))),MATCH(W$258,$I$3:$I$254,0)+MATCH($A277,$B$5:$B$9,0)+1)</f>
        <v>1</v>
      </c>
      <c r="X277" s="1" cm="1">
        <f t="array" aca="1" ref="X277" ca="1">INDEX(IF($B277="TTC",$O$3:$O$254,IF($B277="Best",$AU$3:$AU$254,IF($B277="Base",$AE$3:$AE$254,$BK$3:$BK$254))),MATCH(X$258,$I$3:$I$254,0)+MATCH($A277,$B$5:$B$9,0)+1)</f>
        <v>1</v>
      </c>
      <c r="Y277" s="1" cm="1">
        <f t="array" aca="1" ref="Y277" ca="1">INDEX(IF($B277="TTC",$O$3:$O$254,IF($B277="Best",$AU$3:$AU$254,IF($B277="Base",$AE$3:$AE$254,$BK$3:$BK$254))),MATCH(Y$258,$I$3:$I$254,0)+MATCH($A277,$B$5:$B$9,0)+1)</f>
        <v>1</v>
      </c>
      <c r="Z277" s="1" cm="1">
        <f t="array" aca="1" ref="Z277" ca="1">INDEX(IF($B277="TTC",$O$3:$O$254,IF($B277="Best",$AU$3:$AU$254,IF($B277="Base",$AE$3:$AE$254,$BK$3:$BK$254))),MATCH(Z$258,$I$3:$I$254,0)+MATCH($A277,$B$5:$B$9,0)+1)</f>
        <v>1</v>
      </c>
      <c r="AA277" s="1" cm="1">
        <f t="array" aca="1" ref="AA277" ca="1">INDEX(IF($B277="TTC",$O$3:$O$254,IF($B277="Best",$AU$3:$AU$254,IF($B277="Base",$AE$3:$AE$254,$BK$3:$BK$254))),MATCH(AA$258,$I$3:$I$254,0)+MATCH($A277,$B$5:$B$9,0)+1)</f>
        <v>1</v>
      </c>
      <c r="AB277" s="1" cm="1">
        <f t="array" aca="1" ref="AB277" ca="1">INDEX(IF($B277="TTC",$O$3:$O$254,IF($B277="Best",$AU$3:$AU$254,IF($B277="Base",$AE$3:$AE$254,$BK$3:$BK$254))),MATCH(AB$258,$I$3:$I$254,0)+MATCH($A277,$B$5:$B$9,0)+1)</f>
        <v>1</v>
      </c>
      <c r="AC277" s="1" cm="1">
        <f t="array" aca="1" ref="AC277" ca="1">INDEX(IF($B277="TTC",$O$3:$O$254,IF($B277="Best",$AU$3:$AU$254,IF($B277="Base",$AE$3:$AE$254,$BK$3:$BK$254))),MATCH(AC$258,$I$3:$I$254,0)+MATCH($A277,$B$5:$B$9,0)+1)</f>
        <v>1</v>
      </c>
      <c r="AD277" s="1" cm="1">
        <f t="array" aca="1" ref="AD277" ca="1">INDEX(IF($B277="TTC",$O$3:$O$254,IF($B277="Best",$AU$3:$AU$254,IF($B277="Base",$AE$3:$AE$254,$BK$3:$BK$254))),MATCH(AD$258,$I$3:$I$254,0)+MATCH($A277,$B$5:$B$9,0)+1)</f>
        <v>1</v>
      </c>
      <c r="AE277" s="1" cm="1">
        <f t="array" aca="1" ref="AE277" ca="1">INDEX(IF($B277="TTC",$O$3:$O$254,IF($B277="Best",$AU$3:$AU$254,IF($B277="Base",$AE$3:$AE$254,$BK$3:$BK$254))),MATCH(AE$258,$I$3:$I$254,0)+MATCH($A277,$B$5:$B$9,0)+1)</f>
        <v>1</v>
      </c>
      <c r="AF277" s="1" cm="1">
        <f t="array" aca="1" ref="AF277" ca="1">INDEX(IF($B277="TTC",$O$3:$O$254,IF($B277="Best",$AU$3:$AU$254,IF($B277="Base",$AE$3:$AE$254,$BK$3:$BK$254))),MATCH(AF$258,$I$3:$I$254,0)+MATCH($A277,$B$5:$B$9,0)+1)</f>
        <v>1</v>
      </c>
      <c r="AG277" s="1" cm="1">
        <f t="array" aca="1" ref="AG277" ca="1">INDEX(IF($B277="TTC",$O$3:$O$254,IF($B277="Best",$AU$3:$AU$254,IF($B277="Base",$AE$3:$AE$254,$BK$3:$BK$254))),MATCH(AG$258,$I$3:$I$254,0)+MATCH($A277,$B$5:$B$9,0)+1)</f>
        <v>1</v>
      </c>
      <c r="AH277" s="1" cm="1">
        <f t="array" aca="1" ref="AH277" ca="1">INDEX(IF($B277="TTC",$O$3:$O$254,IF($B277="Best",$AU$3:$AU$254,IF($B277="Base",$AE$3:$AE$254,$BK$3:$BK$254))),MATCH(AH$258,$I$3:$I$254,0)+MATCH($A277,$B$5:$B$9,0)+1)</f>
        <v>1</v>
      </c>
      <c r="AI277" s="1" cm="1">
        <f t="array" aca="1" ref="AI277" ca="1">INDEX(IF($B277="TTC",$O$3:$O$254,IF($B277="Best",$AU$3:$AU$254,IF($B277="Base",$AE$3:$AE$254,$BK$3:$BK$254))),MATCH(AI$258,$I$3:$I$254,0)+MATCH($A277,$B$5:$B$9,0)+1)</f>
        <v>1</v>
      </c>
      <c r="AJ277" s="1" cm="1">
        <f t="array" aca="1" ref="AJ277" ca="1">INDEX(IF($B277="TTC",$O$3:$O$254,IF($B277="Best",$AU$3:$AU$254,IF($B277="Base",$AE$3:$AE$254,$BK$3:$BK$254))),MATCH(AJ$258,$I$3:$I$254,0)+MATCH($A277,$B$5:$B$9,0)+1)</f>
        <v>1</v>
      </c>
      <c r="AK277" s="1" cm="1">
        <f t="array" aca="1" ref="AK277" ca="1">INDEX(IF($B277="TTC",$O$3:$O$254,IF($B277="Best",$AU$3:$AU$254,IF($B277="Base",$AE$3:$AE$254,$BK$3:$BK$254))),MATCH(AK$258,$I$3:$I$254,0)+MATCH($A277,$B$5:$B$9,0)+1)</f>
        <v>1</v>
      </c>
      <c r="AL277" s="1" cm="1">
        <f t="array" aca="1" ref="AL277" ca="1">INDEX(IF($B277="TTC",$O$3:$O$254,IF($B277="Best",$AU$3:$AU$254,IF($B277="Base",$AE$3:$AE$254,$BK$3:$BK$254))),MATCH(AL$258,$I$3:$I$254,0)+MATCH($A277,$B$5:$B$9,0)+1)</f>
        <v>1</v>
      </c>
    </row>
    <row r="278" spans="1:38">
      <c r="A278" t="s">
        <v>212</v>
      </c>
      <c r="B278" s="35" t="s">
        <v>201</v>
      </c>
      <c r="C278" s="1" cm="1">
        <f t="array" ref="C278">INDEX(IF($B278="TTC",$O$3:$O$254,IF($B278="Best",$AU$3:$AU$254,IF($B278="Base",$AE$3:$AE$254,$BK$3:$BK$254))),MATCH(C$258,$I$3:$I$254,0)+MATCH($A278,$B$5:$B$9,0)+1)</f>
        <v>1</v>
      </c>
      <c r="D278" s="1" cm="1">
        <f t="array" aca="1" ref="D278" ca="1">INDEX(IF($B278="TTC",$O$3:$O$254,IF($B278="Best",$AU$3:$AU$254,IF($B278="Base",$AE$3:$AE$254,$BK$3:$BK$254))),MATCH(D$258,$I$3:$I$254,0)+MATCH($A278,$B$5:$B$9,0)+1)</f>
        <v>1</v>
      </c>
      <c r="E278" s="1" cm="1">
        <f t="array" aca="1" ref="E278" ca="1">INDEX(IF($B278="TTC",$O$3:$O$254,IF($B278="Best",$AU$3:$AU$254,IF($B278="Base",$AE$3:$AE$254,$BK$3:$BK$254))),MATCH(E$258,$I$3:$I$254,0)+MATCH($A278,$B$5:$B$9,0)+1)</f>
        <v>1</v>
      </c>
      <c r="F278" s="1" cm="1">
        <f t="array" aca="1" ref="F278" ca="1">INDEX(IF($B278="TTC",$O$3:$O$254,IF($B278="Best",$AU$3:$AU$254,IF($B278="Base",$AE$3:$AE$254,$BK$3:$BK$254))),MATCH(F$258,$I$3:$I$254,0)+MATCH($A278,$B$5:$B$9,0)+1)</f>
        <v>1</v>
      </c>
      <c r="G278" s="1" cm="1">
        <f t="array" aca="1" ref="G278" ca="1">INDEX(IF($B278="TTC",$O$3:$O$254,IF($B278="Best",$AU$3:$AU$254,IF($B278="Base",$AE$3:$AE$254,$BK$3:$BK$254))),MATCH(G$258,$I$3:$I$254,0)+MATCH($A278,$B$5:$B$9,0)+1)</f>
        <v>1</v>
      </c>
      <c r="H278" s="1" cm="1">
        <f t="array" aca="1" ref="H278" ca="1">INDEX(IF($B278="TTC",$O$3:$O$254,IF($B278="Best",$AU$3:$AU$254,IF($B278="Base",$AE$3:$AE$254,$BK$3:$BK$254))),MATCH(H$258,$I$3:$I$254,0)+MATCH($A278,$B$5:$B$9,0)+1)</f>
        <v>1</v>
      </c>
      <c r="I278" s="1" cm="1">
        <f t="array" aca="1" ref="I278" ca="1">INDEX(IF($B278="TTC",$O$3:$O$254,IF($B278="Best",$AU$3:$AU$254,IF($B278="Base",$AE$3:$AE$254,$BK$3:$BK$254))),MATCH(I$258,$I$3:$I$254,0)+MATCH($A278,$B$5:$B$9,0)+1)</f>
        <v>1</v>
      </c>
      <c r="J278" s="1" cm="1">
        <f t="array" aca="1" ref="J278" ca="1">INDEX(IF($B278="TTC",$O$3:$O$254,IF($B278="Best",$AU$3:$AU$254,IF($B278="Base",$AE$3:$AE$254,$BK$3:$BK$254))),MATCH(J$258,$I$3:$I$254,0)+MATCH($A278,$B$5:$B$9,0)+1)</f>
        <v>1</v>
      </c>
      <c r="K278" s="1" cm="1">
        <f t="array" aca="1" ref="K278" ca="1">INDEX(IF($B278="TTC",$O$3:$O$254,IF($B278="Best",$AU$3:$AU$254,IF($B278="Base",$AE$3:$AE$254,$BK$3:$BK$254))),MATCH(K$258,$I$3:$I$254,0)+MATCH($A278,$B$5:$B$9,0)+1)</f>
        <v>1</v>
      </c>
      <c r="L278" s="1" cm="1">
        <f t="array" aca="1" ref="L278" ca="1">INDEX(IF($B278="TTC",$O$3:$O$254,IF($B278="Best",$AU$3:$AU$254,IF($B278="Base",$AE$3:$AE$254,$BK$3:$BK$254))),MATCH(L$258,$I$3:$I$254,0)+MATCH($A278,$B$5:$B$9,0)+1)</f>
        <v>1</v>
      </c>
      <c r="M278" s="1" cm="1">
        <f t="array" aca="1" ref="M278" ca="1">INDEX(IF($B278="TTC",$O$3:$O$254,IF($B278="Best",$AU$3:$AU$254,IF($B278="Base",$AE$3:$AE$254,$BK$3:$BK$254))),MATCH(M$258,$I$3:$I$254,0)+MATCH($A278,$B$5:$B$9,0)+1)</f>
        <v>1</v>
      </c>
      <c r="N278" s="1" cm="1">
        <f t="array" aca="1" ref="N278" ca="1">INDEX(IF($B278="TTC",$O$3:$O$254,IF($B278="Best",$AU$3:$AU$254,IF($B278="Base",$AE$3:$AE$254,$BK$3:$BK$254))),MATCH(N$258,$I$3:$I$254,0)+MATCH($A278,$B$5:$B$9,0)+1)</f>
        <v>1</v>
      </c>
      <c r="O278" s="1" cm="1">
        <f t="array" aca="1" ref="O278" ca="1">INDEX(IF($B278="TTC",$O$3:$O$254,IF($B278="Best",$AU$3:$AU$254,IF($B278="Base",$AE$3:$AE$254,$BK$3:$BK$254))),MATCH(O$258,$I$3:$I$254,0)+MATCH($A278,$B$5:$B$9,0)+1)</f>
        <v>1</v>
      </c>
      <c r="P278" s="1" cm="1">
        <f t="array" aca="1" ref="P278" ca="1">INDEX(IF($B278="TTC",$O$3:$O$254,IF($B278="Best",$AU$3:$AU$254,IF($B278="Base",$AE$3:$AE$254,$BK$3:$BK$254))),MATCH(P$258,$I$3:$I$254,0)+MATCH($A278,$B$5:$B$9,0)+1)</f>
        <v>1</v>
      </c>
      <c r="Q278" s="1" cm="1">
        <f t="array" aca="1" ref="Q278" ca="1">INDEX(IF($B278="TTC",$O$3:$O$254,IF($B278="Best",$AU$3:$AU$254,IF($B278="Base",$AE$3:$AE$254,$BK$3:$BK$254))),MATCH(Q$258,$I$3:$I$254,0)+MATCH($A278,$B$5:$B$9,0)+1)</f>
        <v>1</v>
      </c>
      <c r="R278" s="1" cm="1">
        <f t="array" aca="1" ref="R278" ca="1">INDEX(IF($B278="TTC",$O$3:$O$254,IF($B278="Best",$AU$3:$AU$254,IF($B278="Base",$AE$3:$AE$254,$BK$3:$BK$254))),MATCH(R$258,$I$3:$I$254,0)+MATCH($A278,$B$5:$B$9,0)+1)</f>
        <v>1</v>
      </c>
      <c r="S278" s="1" cm="1">
        <f t="array" aca="1" ref="S278" ca="1">INDEX(IF($B278="TTC",$O$3:$O$254,IF($B278="Best",$AU$3:$AU$254,IF($B278="Base",$AE$3:$AE$254,$BK$3:$BK$254))),MATCH(S$258,$I$3:$I$254,0)+MATCH($A278,$B$5:$B$9,0)+1)</f>
        <v>1</v>
      </c>
      <c r="T278" s="1" cm="1">
        <f t="array" aca="1" ref="T278" ca="1">INDEX(IF($B278="TTC",$O$3:$O$254,IF($B278="Best",$AU$3:$AU$254,IF($B278="Base",$AE$3:$AE$254,$BK$3:$BK$254))),MATCH(T$258,$I$3:$I$254,0)+MATCH($A278,$B$5:$B$9,0)+1)</f>
        <v>1</v>
      </c>
      <c r="U278" s="1" cm="1">
        <f t="array" aca="1" ref="U278" ca="1">INDEX(IF($B278="TTC",$O$3:$O$254,IF($B278="Best",$AU$3:$AU$254,IF($B278="Base",$AE$3:$AE$254,$BK$3:$BK$254))),MATCH(U$258,$I$3:$I$254,0)+MATCH($A278,$B$5:$B$9,0)+1)</f>
        <v>1</v>
      </c>
      <c r="V278" s="1" cm="1">
        <f t="array" aca="1" ref="V278" ca="1">INDEX(IF($B278="TTC",$O$3:$O$254,IF($B278="Best",$AU$3:$AU$254,IF($B278="Base",$AE$3:$AE$254,$BK$3:$BK$254))),MATCH(V$258,$I$3:$I$254,0)+MATCH($A278,$B$5:$B$9,0)+1)</f>
        <v>1</v>
      </c>
      <c r="W278" s="1" cm="1">
        <f t="array" aca="1" ref="W278" ca="1">INDEX(IF($B278="TTC",$O$3:$O$254,IF($B278="Best",$AU$3:$AU$254,IF($B278="Base",$AE$3:$AE$254,$BK$3:$BK$254))),MATCH(W$258,$I$3:$I$254,0)+MATCH($A278,$B$5:$B$9,0)+1)</f>
        <v>1</v>
      </c>
      <c r="X278" s="1" cm="1">
        <f t="array" aca="1" ref="X278" ca="1">INDEX(IF($B278="TTC",$O$3:$O$254,IF($B278="Best",$AU$3:$AU$254,IF($B278="Base",$AE$3:$AE$254,$BK$3:$BK$254))),MATCH(X$258,$I$3:$I$254,0)+MATCH($A278,$B$5:$B$9,0)+1)</f>
        <v>1</v>
      </c>
      <c r="Y278" s="1" cm="1">
        <f t="array" aca="1" ref="Y278" ca="1">INDEX(IF($B278="TTC",$O$3:$O$254,IF($B278="Best",$AU$3:$AU$254,IF($B278="Base",$AE$3:$AE$254,$BK$3:$BK$254))),MATCH(Y$258,$I$3:$I$254,0)+MATCH($A278,$B$5:$B$9,0)+1)</f>
        <v>1</v>
      </c>
      <c r="Z278" s="1" cm="1">
        <f t="array" aca="1" ref="Z278" ca="1">INDEX(IF($B278="TTC",$O$3:$O$254,IF($B278="Best",$AU$3:$AU$254,IF($B278="Base",$AE$3:$AE$254,$BK$3:$BK$254))),MATCH(Z$258,$I$3:$I$254,0)+MATCH($A278,$B$5:$B$9,0)+1)</f>
        <v>1</v>
      </c>
      <c r="AA278" s="1" cm="1">
        <f t="array" aca="1" ref="AA278" ca="1">INDEX(IF($B278="TTC",$O$3:$O$254,IF($B278="Best",$AU$3:$AU$254,IF($B278="Base",$AE$3:$AE$254,$BK$3:$BK$254))),MATCH(AA$258,$I$3:$I$254,0)+MATCH($A278,$B$5:$B$9,0)+1)</f>
        <v>1</v>
      </c>
      <c r="AB278" s="1" cm="1">
        <f t="array" aca="1" ref="AB278" ca="1">INDEX(IF($B278="TTC",$O$3:$O$254,IF($B278="Best",$AU$3:$AU$254,IF($B278="Base",$AE$3:$AE$254,$BK$3:$BK$254))),MATCH(AB$258,$I$3:$I$254,0)+MATCH($A278,$B$5:$B$9,0)+1)</f>
        <v>1</v>
      </c>
      <c r="AC278" s="1" cm="1">
        <f t="array" aca="1" ref="AC278" ca="1">INDEX(IF($B278="TTC",$O$3:$O$254,IF($B278="Best",$AU$3:$AU$254,IF($B278="Base",$AE$3:$AE$254,$BK$3:$BK$254))),MATCH(AC$258,$I$3:$I$254,0)+MATCH($A278,$B$5:$B$9,0)+1)</f>
        <v>1</v>
      </c>
      <c r="AD278" s="1" cm="1">
        <f t="array" aca="1" ref="AD278" ca="1">INDEX(IF($B278="TTC",$O$3:$O$254,IF($B278="Best",$AU$3:$AU$254,IF($B278="Base",$AE$3:$AE$254,$BK$3:$BK$254))),MATCH(AD$258,$I$3:$I$254,0)+MATCH($A278,$B$5:$B$9,0)+1)</f>
        <v>1</v>
      </c>
      <c r="AE278" s="1" cm="1">
        <f t="array" aca="1" ref="AE278" ca="1">INDEX(IF($B278="TTC",$O$3:$O$254,IF($B278="Best",$AU$3:$AU$254,IF($B278="Base",$AE$3:$AE$254,$BK$3:$BK$254))),MATCH(AE$258,$I$3:$I$254,0)+MATCH($A278,$B$5:$B$9,0)+1)</f>
        <v>1</v>
      </c>
      <c r="AF278" s="1" cm="1">
        <f t="array" aca="1" ref="AF278" ca="1">INDEX(IF($B278="TTC",$O$3:$O$254,IF($B278="Best",$AU$3:$AU$254,IF($B278="Base",$AE$3:$AE$254,$BK$3:$BK$254))),MATCH(AF$258,$I$3:$I$254,0)+MATCH($A278,$B$5:$B$9,0)+1)</f>
        <v>1</v>
      </c>
      <c r="AG278" s="1" cm="1">
        <f t="array" aca="1" ref="AG278" ca="1">INDEX(IF($B278="TTC",$O$3:$O$254,IF($B278="Best",$AU$3:$AU$254,IF($B278="Base",$AE$3:$AE$254,$BK$3:$BK$254))),MATCH(AG$258,$I$3:$I$254,0)+MATCH($A278,$B$5:$B$9,0)+1)</f>
        <v>1</v>
      </c>
      <c r="AH278" s="1" cm="1">
        <f t="array" aca="1" ref="AH278" ca="1">INDEX(IF($B278="TTC",$O$3:$O$254,IF($B278="Best",$AU$3:$AU$254,IF($B278="Base",$AE$3:$AE$254,$BK$3:$BK$254))),MATCH(AH$258,$I$3:$I$254,0)+MATCH($A278,$B$5:$B$9,0)+1)</f>
        <v>1</v>
      </c>
      <c r="AI278" s="1" cm="1">
        <f t="array" aca="1" ref="AI278" ca="1">INDEX(IF($B278="TTC",$O$3:$O$254,IF($B278="Best",$AU$3:$AU$254,IF($B278="Base",$AE$3:$AE$254,$BK$3:$BK$254))),MATCH(AI$258,$I$3:$I$254,0)+MATCH($A278,$B$5:$B$9,0)+1)</f>
        <v>1</v>
      </c>
      <c r="AJ278" s="1" cm="1">
        <f t="array" aca="1" ref="AJ278" ca="1">INDEX(IF($B278="TTC",$O$3:$O$254,IF($B278="Best",$AU$3:$AU$254,IF($B278="Base",$AE$3:$AE$254,$BK$3:$BK$254))),MATCH(AJ$258,$I$3:$I$254,0)+MATCH($A278,$B$5:$B$9,0)+1)</f>
        <v>1</v>
      </c>
      <c r="AK278" s="1" cm="1">
        <f t="array" aca="1" ref="AK278" ca="1">INDEX(IF($B278="TTC",$O$3:$O$254,IF($B278="Best",$AU$3:$AU$254,IF($B278="Base",$AE$3:$AE$254,$BK$3:$BK$254))),MATCH(AK$258,$I$3:$I$254,0)+MATCH($A278,$B$5:$B$9,0)+1)</f>
        <v>1</v>
      </c>
      <c r="AL278" s="1" cm="1">
        <f t="array" aca="1" ref="AL278" ca="1">INDEX(IF($B278="TTC",$O$3:$O$254,IF($B278="Best",$AU$3:$AU$254,IF($B278="Base",$AE$3:$AE$254,$BK$3:$BK$254))),MATCH(AL$258,$I$3:$I$254,0)+MATCH($A278,$B$5:$B$9,0)+1)</f>
        <v>1</v>
      </c>
    </row>
  </sheetData>
  <mergeCells count="13">
    <mergeCell ref="A257:B257"/>
    <mergeCell ref="AG1:AU1"/>
    <mergeCell ref="AG2:AM2"/>
    <mergeCell ref="AO2:AU2"/>
    <mergeCell ref="AW1:BK1"/>
    <mergeCell ref="AW2:BC2"/>
    <mergeCell ref="BE2:BK2"/>
    <mergeCell ref="Q2:W2"/>
    <mergeCell ref="Y2:AE2"/>
    <mergeCell ref="Q1:AE1"/>
    <mergeCell ref="A1:O1"/>
    <mergeCell ref="A2:G2"/>
    <mergeCell ref="I2:O2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68"/>
  <sheetViews>
    <sheetView zoomScale="70" zoomScaleNormal="70" workbookViewId="0">
      <selection activeCell="S20" sqref="S20"/>
    </sheetView>
  </sheetViews>
  <sheetFormatPr defaultColWidth="8.7265625" defaultRowHeight="15" customHeight="1"/>
  <cols>
    <col min="1" max="1" width="9" style="82" bestFit="1" customWidth="1"/>
    <col min="2" max="2" width="8.7265625" style="82"/>
    <col min="3" max="3" width="13.54296875" style="82" bestFit="1" customWidth="1"/>
    <col min="4" max="16384" width="8.7265625" style="82"/>
  </cols>
  <sheetData>
    <row r="1" spans="1:35" ht="15" customHeight="1">
      <c r="A1" s="228" t="s">
        <v>197</v>
      </c>
      <c r="B1" s="228" t="s">
        <v>196</v>
      </c>
      <c r="C1" s="228" t="str">
        <f>A1&amp;"_"&amp;B1</f>
        <v>Scenario_CRR</v>
      </c>
      <c r="D1" s="230" t="s">
        <v>198</v>
      </c>
      <c r="E1" s="231"/>
      <c r="F1" s="231"/>
      <c r="G1" s="231"/>
      <c r="H1" s="231"/>
      <c r="I1" s="231"/>
      <c r="J1" s="231"/>
      <c r="K1" s="231"/>
      <c r="L1" s="231"/>
      <c r="M1" s="231"/>
      <c r="N1" s="231"/>
      <c r="O1" s="231"/>
      <c r="P1" s="231"/>
      <c r="Q1" s="231"/>
      <c r="R1" s="232"/>
      <c r="T1" s="78"/>
      <c r="U1" s="78"/>
      <c r="V1" s="78"/>
      <c r="W1" s="78"/>
      <c r="X1" s="78"/>
      <c r="Y1" s="78"/>
      <c r="Z1" s="78"/>
      <c r="AA1" s="78"/>
      <c r="AB1" s="78"/>
      <c r="AC1" s="78"/>
      <c r="AD1" s="78"/>
      <c r="AE1" s="78"/>
      <c r="AF1" s="78"/>
      <c r="AG1" s="78"/>
      <c r="AH1" s="78"/>
      <c r="AI1" s="78"/>
    </row>
    <row r="2" spans="1:35" ht="15" customHeight="1">
      <c r="A2" s="233"/>
      <c r="B2" s="233"/>
      <c r="C2" s="229"/>
      <c r="D2" s="84">
        <v>1</v>
      </c>
      <c r="E2" s="84">
        <v>2</v>
      </c>
      <c r="F2" s="84">
        <v>3</v>
      </c>
      <c r="G2" s="84">
        <v>4</v>
      </c>
      <c r="H2" s="84">
        <v>5</v>
      </c>
      <c r="I2" s="84">
        <v>6</v>
      </c>
      <c r="J2" s="84">
        <v>7</v>
      </c>
      <c r="K2" s="84">
        <v>8</v>
      </c>
      <c r="L2" s="84">
        <v>9</v>
      </c>
      <c r="M2" s="84">
        <v>10</v>
      </c>
      <c r="N2" s="84">
        <v>11</v>
      </c>
      <c r="O2" s="84">
        <v>12</v>
      </c>
      <c r="P2" s="84">
        <v>13</v>
      </c>
      <c r="Q2" s="84">
        <v>14</v>
      </c>
      <c r="R2" s="84">
        <v>15</v>
      </c>
      <c r="T2" s="78"/>
      <c r="U2" s="78"/>
      <c r="V2" s="78"/>
      <c r="W2" s="78"/>
      <c r="X2" s="78"/>
      <c r="Y2" s="78"/>
      <c r="Z2" s="78"/>
      <c r="AA2" s="78"/>
      <c r="AB2" s="78"/>
      <c r="AC2" s="78"/>
      <c r="AD2" s="78"/>
      <c r="AE2" s="78"/>
      <c r="AF2" s="78"/>
      <c r="AG2" s="78"/>
      <c r="AH2" s="78"/>
      <c r="AI2" s="78"/>
    </row>
    <row r="3" spans="1:35" ht="15" customHeight="1">
      <c r="A3" s="90" t="s">
        <v>113</v>
      </c>
      <c r="B3" s="84">
        <v>1</v>
      </c>
      <c r="C3" s="88" t="str">
        <f t="shared" ref="C3:C50" si="0">A3&amp;"_"&amp;B3</f>
        <v>TTC_1</v>
      </c>
      <c r="D3" s="85">
        <v>8.9999999999999965E-4</v>
      </c>
      <c r="E3" s="86">
        <v>2.3728900232287465E-3</v>
      </c>
      <c r="F3" s="86">
        <v>4.1797936619655824E-3</v>
      </c>
      <c r="G3" s="86">
        <v>6.2411724830832745E-3</v>
      </c>
      <c r="H3" s="86">
        <v>8.5118119996662536E-3</v>
      </c>
      <c r="I3" s="86">
        <v>1.0961323653256442E-2</v>
      </c>
      <c r="J3" s="86">
        <v>1.3567338973500577E-2</v>
      </c>
      <c r="K3" s="86">
        <v>1.6312412474663224E-2</v>
      </c>
      <c r="L3" s="86">
        <v>1.9182381564801051E-2</v>
      </c>
      <c r="M3" s="86">
        <v>2.2165406141222681E-2</v>
      </c>
      <c r="N3" s="86">
        <v>2.5139358250494168E-2</v>
      </c>
      <c r="O3" s="86">
        <v>2.8104265485301417E-2</v>
      </c>
      <c r="P3" s="86">
        <v>3.1060155354410902E-2</v>
      </c>
      <c r="Q3" s="86">
        <v>3.4007055282924893E-2</v>
      </c>
      <c r="R3" s="87">
        <v>3.69449926125359E-2</v>
      </c>
      <c r="T3" s="78"/>
      <c r="U3" s="78"/>
      <c r="V3" s="78"/>
      <c r="W3" s="78"/>
      <c r="X3" s="78"/>
      <c r="Y3" s="78"/>
      <c r="Z3" s="78"/>
      <c r="AA3" s="78"/>
      <c r="AB3" s="78"/>
      <c r="AC3" s="78"/>
      <c r="AD3" s="78"/>
      <c r="AE3" s="78"/>
      <c r="AF3" s="78"/>
      <c r="AG3" s="78"/>
      <c r="AH3" s="78"/>
      <c r="AI3" s="78"/>
    </row>
    <row r="4" spans="1:35" ht="15" customHeight="1">
      <c r="A4" s="94" t="s">
        <v>199</v>
      </c>
      <c r="B4" s="91">
        <v>1</v>
      </c>
      <c r="C4" s="83" t="str">
        <f t="shared" si="0"/>
        <v>Best_1</v>
      </c>
      <c r="D4" s="92">
        <v>2.9046872401289226E-5</v>
      </c>
      <c r="E4" s="89">
        <v>4.703678922797742E-5</v>
      </c>
      <c r="F4" s="89">
        <v>5.765407947515454E-5</v>
      </c>
      <c r="G4" s="89">
        <v>6.4213559301516237E-5</v>
      </c>
      <c r="H4" s="89">
        <v>6.8418735330037997E-5</v>
      </c>
      <c r="I4" s="89">
        <v>7.1192109520825614E-5</v>
      </c>
      <c r="J4" s="89">
        <v>7.3061944092064939E-5</v>
      </c>
      <c r="K4" s="89">
        <v>7.4344802270581855E-5</v>
      </c>
      <c r="L4" s="89">
        <v>7.5237395357621354E-5</v>
      </c>
      <c r="M4" s="89">
        <v>7.5865590745064363E-5</v>
      </c>
      <c r="N4" s="89">
        <v>7.6493785737848227E-5</v>
      </c>
      <c r="O4" s="89">
        <v>7.7121980335973203E-5</v>
      </c>
      <c r="P4" s="89">
        <v>7.7750174539439535E-5</v>
      </c>
      <c r="Q4" s="89">
        <v>7.837836834824748E-5</v>
      </c>
      <c r="R4" s="93">
        <v>7.900656176239727E-5</v>
      </c>
      <c r="T4" s="78"/>
      <c r="U4" s="78"/>
      <c r="V4" s="78"/>
      <c r="W4" s="78"/>
      <c r="X4" s="78"/>
      <c r="Y4" s="78"/>
      <c r="Z4" s="78"/>
      <c r="AA4" s="78"/>
      <c r="AB4" s="78"/>
      <c r="AC4" s="78"/>
      <c r="AD4" s="78"/>
      <c r="AE4" s="78"/>
      <c r="AF4" s="78"/>
      <c r="AG4" s="78"/>
      <c r="AH4" s="78"/>
      <c r="AI4" s="78"/>
    </row>
    <row r="5" spans="1:35" ht="15" customHeight="1">
      <c r="A5" s="94" t="s">
        <v>200</v>
      </c>
      <c r="B5" s="91">
        <v>1</v>
      </c>
      <c r="C5" s="83" t="str">
        <f t="shared" si="0"/>
        <v>Base_1</v>
      </c>
      <c r="D5" s="92">
        <v>2.7371219253660169E-4</v>
      </c>
      <c r="E5" s="89">
        <v>8.6878266710804612E-4</v>
      </c>
      <c r="F5" s="89">
        <v>1.7644229959888236E-3</v>
      </c>
      <c r="G5" s="89">
        <v>2.9897383020847622E-3</v>
      </c>
      <c r="H5" s="89">
        <v>4.5880311360027241E-3</v>
      </c>
      <c r="I5" s="89">
        <v>6.6121832070064846E-3</v>
      </c>
      <c r="J5" s="89">
        <v>9.1233733064963636E-3</v>
      </c>
      <c r="K5" s="89">
        <v>1.2190677174045667E-2</v>
      </c>
      <c r="L5" s="89">
        <v>1.5890938690075379E-2</v>
      </c>
      <c r="M5" s="89">
        <v>2.0308687826019391E-2</v>
      </c>
      <c r="N5" s="89">
        <v>2.4706605310985456E-2</v>
      </c>
      <c r="O5" s="89">
        <v>2.9084780170938698E-2</v>
      </c>
      <c r="P5" s="89">
        <v>3.3443301032199127E-2</v>
      </c>
      <c r="Q5" s="89">
        <v>3.7782256123235679E-2</v>
      </c>
      <c r="R5" s="93">
        <v>4.2101733276452197E-2</v>
      </c>
      <c r="T5" s="78"/>
      <c r="U5" s="78"/>
      <c r="V5" s="78"/>
      <c r="W5" s="78"/>
      <c r="X5" s="78"/>
      <c r="Y5" s="78"/>
      <c r="Z5" s="78"/>
      <c r="AA5" s="78"/>
      <c r="AB5" s="78"/>
      <c r="AC5" s="78"/>
      <c r="AD5" s="78"/>
      <c r="AE5" s="78"/>
      <c r="AF5" s="78"/>
      <c r="AG5" s="78"/>
      <c r="AH5" s="78"/>
      <c r="AI5" s="78"/>
    </row>
    <row r="6" spans="1:35" ht="15" customHeight="1">
      <c r="A6" s="100" t="s">
        <v>201</v>
      </c>
      <c r="B6" s="95">
        <v>1</v>
      </c>
      <c r="C6" s="99" t="str">
        <f t="shared" si="0"/>
        <v>Worst_1</v>
      </c>
      <c r="D6" s="96">
        <v>1.9115867695367586E-3</v>
      </c>
      <c r="E6" s="97">
        <v>1.1269552061201617E-2</v>
      </c>
      <c r="F6" s="97">
        <v>3.4105052528498485E-2</v>
      </c>
      <c r="G6" s="97">
        <v>7.7189014168255604E-2</v>
      </c>
      <c r="H6" s="97">
        <v>0.14633281416323773</v>
      </c>
      <c r="I6" s="97">
        <v>0.24408629182258873</v>
      </c>
      <c r="J6" s="97">
        <v>0.36741666414312885</v>
      </c>
      <c r="K6" s="97">
        <v>0.50659336625764384</v>
      </c>
      <c r="L6" s="97">
        <v>0.64655639132310327</v>
      </c>
      <c r="M6" s="97">
        <v>0.77105694720154361</v>
      </c>
      <c r="N6" s="97">
        <v>0.85170216651847197</v>
      </c>
      <c r="O6" s="97">
        <v>0.90394009712679391</v>
      </c>
      <c r="P6" s="97">
        <v>0.9377772100685533</v>
      </c>
      <c r="Q6" s="97">
        <v>0.95969519569509298</v>
      </c>
      <c r="R6" s="98">
        <v>0.97389256811135272</v>
      </c>
      <c r="T6" s="78"/>
      <c r="U6" s="78"/>
      <c r="V6" s="78"/>
      <c r="W6" s="78"/>
      <c r="X6" s="78"/>
      <c r="Y6" s="78"/>
      <c r="Z6" s="78"/>
      <c r="AA6" s="78"/>
      <c r="AB6" s="78"/>
      <c r="AC6" s="78"/>
      <c r="AD6" s="78"/>
      <c r="AE6" s="78"/>
      <c r="AF6" s="78"/>
      <c r="AG6" s="78"/>
      <c r="AH6" s="78"/>
      <c r="AI6" s="78"/>
    </row>
    <row r="7" spans="1:35" ht="15" customHeight="1">
      <c r="A7" s="90" t="s">
        <v>113</v>
      </c>
      <c r="B7" s="84">
        <v>2</v>
      </c>
      <c r="C7" s="88" t="str">
        <f t="shared" si="0"/>
        <v>TTC_2</v>
      </c>
      <c r="D7" s="92">
        <v>2.200000000000001E-3</v>
      </c>
      <c r="E7" s="89">
        <v>5.3151837731447325E-3</v>
      </c>
      <c r="F7" s="89">
        <v>8.8888607305933048E-3</v>
      </c>
      <c r="G7" s="89">
        <v>1.278492515631207E-2</v>
      </c>
      <c r="H7" s="89">
        <v>1.6929245686963024E-2</v>
      </c>
      <c r="I7" s="89">
        <v>2.1273488469431563E-2</v>
      </c>
      <c r="J7" s="89">
        <v>2.5782952870443382E-2</v>
      </c>
      <c r="K7" s="89">
        <v>3.0431171476154897E-2</v>
      </c>
      <c r="L7" s="89">
        <v>3.5197102028678616E-2</v>
      </c>
      <c r="M7" s="89">
        <v>4.0063505735231174E-2</v>
      </c>
      <c r="N7" s="89">
        <v>4.4905363614770835E-2</v>
      </c>
      <c r="O7" s="89">
        <v>4.9722799474868865E-2</v>
      </c>
      <c r="P7" s="89">
        <v>5.4515936498619126E-2</v>
      </c>
      <c r="Q7" s="89">
        <v>5.9284897247787877E-2</v>
      </c>
      <c r="R7" s="93">
        <v>6.402980366594771E-2</v>
      </c>
      <c r="T7" s="78"/>
      <c r="U7" s="78"/>
      <c r="V7" s="78"/>
      <c r="W7" s="78"/>
      <c r="X7" s="78"/>
      <c r="Y7" s="78"/>
      <c r="Z7" s="78"/>
      <c r="AA7" s="78"/>
      <c r="AB7" s="78"/>
      <c r="AC7" s="78"/>
      <c r="AD7" s="78"/>
      <c r="AE7" s="78"/>
      <c r="AF7" s="78"/>
      <c r="AG7" s="78"/>
      <c r="AH7" s="78"/>
      <c r="AI7" s="78"/>
    </row>
    <row r="8" spans="1:35" ht="15" customHeight="1">
      <c r="A8" s="94" t="s">
        <v>199</v>
      </c>
      <c r="B8" s="91">
        <v>2</v>
      </c>
      <c r="C8" s="83" t="str">
        <f t="shared" si="0"/>
        <v>Best_2</v>
      </c>
      <c r="D8" s="92">
        <v>1.1501714984695491E-4</v>
      </c>
      <c r="E8" s="89">
        <v>1.7908408374589377E-4</v>
      </c>
      <c r="F8" s="89">
        <v>2.156766767758838E-4</v>
      </c>
      <c r="G8" s="89">
        <v>2.3791723536594812E-4</v>
      </c>
      <c r="H8" s="89">
        <v>2.5203931394508327E-4</v>
      </c>
      <c r="I8" s="89">
        <v>2.612966834726976E-4</v>
      </c>
      <c r="J8" s="89">
        <v>2.6751321716414342E-4</v>
      </c>
      <c r="K8" s="89">
        <v>2.7176694697916549E-4</v>
      </c>
      <c r="L8" s="89">
        <v>2.7472148283613952E-4</v>
      </c>
      <c r="M8" s="89">
        <v>2.7679860997800412E-4</v>
      </c>
      <c r="N8" s="89">
        <v>2.7887573280422598E-4</v>
      </c>
      <c r="O8" s="89">
        <v>2.80952851314814E-4</v>
      </c>
      <c r="P8" s="89">
        <v>2.8302996550977723E-4</v>
      </c>
      <c r="Q8" s="89">
        <v>2.8510707538912457E-4</v>
      </c>
      <c r="R8" s="93">
        <v>2.87184180952865E-4</v>
      </c>
      <c r="T8" s="78"/>
      <c r="U8" s="78"/>
      <c r="V8" s="78"/>
      <c r="W8" s="78"/>
      <c r="X8" s="78"/>
      <c r="Y8" s="78"/>
      <c r="Z8" s="78"/>
      <c r="AA8" s="78"/>
      <c r="AB8" s="78"/>
      <c r="AC8" s="78"/>
      <c r="AD8" s="78"/>
      <c r="AE8" s="78"/>
      <c r="AF8" s="78"/>
      <c r="AG8" s="78"/>
      <c r="AH8" s="78"/>
      <c r="AI8" s="78"/>
    </row>
    <row r="9" spans="1:35" ht="15" customHeight="1">
      <c r="A9" s="94" t="s">
        <v>200</v>
      </c>
      <c r="B9" s="91">
        <v>2</v>
      </c>
      <c r="C9" s="83" t="str">
        <f t="shared" si="0"/>
        <v>Base_2</v>
      </c>
      <c r="D9" s="92">
        <v>8.7150723118415156E-4</v>
      </c>
      <c r="E9" s="89">
        <v>2.4225011654708415E-3</v>
      </c>
      <c r="F9" s="89">
        <v>4.5394274010104908E-3</v>
      </c>
      <c r="G9" s="89">
        <v>7.2425299187440229E-3</v>
      </c>
      <c r="H9" s="89">
        <v>1.0579962298478782E-2</v>
      </c>
      <c r="I9" s="89">
        <v>1.46143252378931E-2</v>
      </c>
      <c r="J9" s="89">
        <v>1.9418309407341426E-2</v>
      </c>
      <c r="K9" s="89">
        <v>2.507269452221245E-2</v>
      </c>
      <c r="L9" s="89">
        <v>3.1665103152264347E-2</v>
      </c>
      <c r="M9" s="89">
        <v>3.928896294737478E-2</v>
      </c>
      <c r="N9" s="89">
        <v>4.6852798841286659E-2</v>
      </c>
      <c r="O9" s="89">
        <v>5.4357083412039445E-2</v>
      </c>
      <c r="P9" s="89">
        <v>6.180228551698802E-2</v>
      </c>
      <c r="Q9" s="89">
        <v>6.9188870322096252E-2</v>
      </c>
      <c r="R9" s="93">
        <v>7.6517299330999933E-2</v>
      </c>
      <c r="T9" s="78"/>
      <c r="U9" s="78"/>
      <c r="V9" s="78"/>
      <c r="W9" s="78"/>
      <c r="X9" s="78"/>
      <c r="Y9" s="78"/>
      <c r="Z9" s="78"/>
      <c r="AA9" s="78"/>
      <c r="AB9" s="78"/>
      <c r="AC9" s="78"/>
      <c r="AD9" s="78"/>
      <c r="AE9" s="78"/>
      <c r="AF9" s="78"/>
      <c r="AG9" s="78"/>
      <c r="AH9" s="78"/>
      <c r="AI9" s="78"/>
    </row>
    <row r="10" spans="1:35" ht="15" customHeight="1">
      <c r="A10" s="100" t="s">
        <v>201</v>
      </c>
      <c r="B10" s="95">
        <v>2</v>
      </c>
      <c r="C10" s="99" t="str">
        <f t="shared" si="0"/>
        <v>Worst_2</v>
      </c>
      <c r="D10" s="96">
        <v>4.9661407119104871E-3</v>
      </c>
      <c r="E10" s="97">
        <v>2.343743146084298E-2</v>
      </c>
      <c r="F10" s="97">
        <v>6.2288725173759496E-2</v>
      </c>
      <c r="G10" s="97">
        <v>0.12767944079633617</v>
      </c>
      <c r="H10" s="97">
        <v>0.22252149240009739</v>
      </c>
      <c r="I10" s="97">
        <v>0.34416175487881967</v>
      </c>
      <c r="J10" s="97">
        <v>0.48323468797524061</v>
      </c>
      <c r="K10" s="97">
        <v>0.62490472340278092</v>
      </c>
      <c r="L10" s="97">
        <v>0.75280692059023591</v>
      </c>
      <c r="M10" s="97">
        <v>0.85430162513980279</v>
      </c>
      <c r="N10" s="97">
        <v>0.91412374291549825</v>
      </c>
      <c r="O10" s="97">
        <v>0.94938357042129151</v>
      </c>
      <c r="P10" s="97">
        <v>0.97016610841835671</v>
      </c>
      <c r="Q10" s="97">
        <v>0.98241556952330655</v>
      </c>
      <c r="R10" s="98">
        <v>0.98963553935484827</v>
      </c>
      <c r="T10" s="78"/>
      <c r="U10" s="78"/>
      <c r="V10" s="78"/>
      <c r="W10" s="78"/>
      <c r="X10" s="78"/>
      <c r="Y10" s="78"/>
      <c r="Z10" s="78"/>
      <c r="AA10" s="78"/>
      <c r="AB10" s="78"/>
      <c r="AC10" s="78"/>
      <c r="AD10" s="78"/>
      <c r="AE10" s="78"/>
      <c r="AF10" s="78"/>
      <c r="AG10" s="78"/>
      <c r="AH10" s="78"/>
      <c r="AI10" s="78"/>
    </row>
    <row r="11" spans="1:35" ht="15" customHeight="1">
      <c r="A11" s="90" t="s">
        <v>113</v>
      </c>
      <c r="B11" s="84">
        <v>3</v>
      </c>
      <c r="C11" s="88" t="str">
        <f t="shared" si="0"/>
        <v>TTC_3</v>
      </c>
      <c r="D11" s="85">
        <v>4.7999999999999978E-3</v>
      </c>
      <c r="E11" s="86">
        <v>1.1096981226076686E-2</v>
      </c>
      <c r="F11" s="86">
        <v>1.8057385426211044E-2</v>
      </c>
      <c r="G11" s="86">
        <v>2.5443591193734884E-2</v>
      </c>
      <c r="H11" s="86">
        <v>3.3128203113227353E-2</v>
      </c>
      <c r="I11" s="86">
        <v>4.1029324379688786E-2</v>
      </c>
      <c r="J11" s="86">
        <v>4.9089057548203002E-2</v>
      </c>
      <c r="K11" s="86">
        <v>5.7264014485810526E-2</v>
      </c>
      <c r="L11" s="86">
        <v>6.5520390791599298E-2</v>
      </c>
      <c r="M11" s="86">
        <v>7.3831119087951411E-2</v>
      </c>
      <c r="N11" s="86">
        <v>8.2067936510128003E-2</v>
      </c>
      <c r="O11" s="86">
        <v>9.0231500379259866E-2</v>
      </c>
      <c r="P11" s="86">
        <v>9.8322462170638808E-2</v>
      </c>
      <c r="Q11" s="86">
        <v>0.10634146756570721</v>
      </c>
      <c r="R11" s="87">
        <v>0.11428915650358523</v>
      </c>
      <c r="T11" s="78"/>
      <c r="U11" s="78"/>
      <c r="V11" s="78"/>
      <c r="W11" s="78"/>
      <c r="X11" s="78"/>
      <c r="Y11" s="78"/>
      <c r="Z11" s="78"/>
      <c r="AA11" s="78"/>
      <c r="AB11" s="78"/>
      <c r="AC11" s="78"/>
      <c r="AD11" s="78"/>
      <c r="AE11" s="78"/>
      <c r="AF11" s="78"/>
      <c r="AG11" s="78"/>
      <c r="AH11" s="78"/>
      <c r="AI11" s="78"/>
    </row>
    <row r="12" spans="1:35" ht="15" customHeight="1">
      <c r="A12" s="94" t="s">
        <v>199</v>
      </c>
      <c r="B12" s="91">
        <v>3</v>
      </c>
      <c r="C12" s="83" t="str">
        <f t="shared" si="0"/>
        <v>Best_3</v>
      </c>
      <c r="D12" s="92">
        <v>4.0598265017100486E-4</v>
      </c>
      <c r="E12" s="89">
        <v>6.3436599524140601E-4</v>
      </c>
      <c r="F12" s="89">
        <v>7.6878482385042083E-4</v>
      </c>
      <c r="G12" s="89">
        <v>8.5291110745843465E-4</v>
      </c>
      <c r="H12" s="89">
        <v>9.0780327298365434E-4</v>
      </c>
      <c r="I12" s="89">
        <v>9.4470616977598344E-4</v>
      </c>
      <c r="J12" s="89">
        <v>9.7007675396113219E-4</v>
      </c>
      <c r="K12" s="89">
        <v>9.8782364786643376E-4</v>
      </c>
      <c r="L12" s="89">
        <v>1.000409152867549E-3</v>
      </c>
      <c r="M12" s="89">
        <v>1.0094334619852286E-3</v>
      </c>
      <c r="N12" s="89">
        <v>1.0184576895832002E-3</v>
      </c>
      <c r="O12" s="89">
        <v>1.0274818356622E-3</v>
      </c>
      <c r="P12" s="89">
        <v>1.0365059002229646E-3</v>
      </c>
      <c r="Q12" s="89">
        <v>1.0455298832662302E-3</v>
      </c>
      <c r="R12" s="93">
        <v>1.0545537847927334E-3</v>
      </c>
      <c r="T12" s="78"/>
      <c r="U12" s="78"/>
      <c r="V12" s="78"/>
      <c r="W12" s="78"/>
      <c r="X12" s="78"/>
      <c r="Y12" s="78"/>
      <c r="Z12" s="78"/>
      <c r="AA12" s="78"/>
      <c r="AB12" s="78"/>
      <c r="AC12" s="78"/>
      <c r="AD12" s="78"/>
      <c r="AE12" s="78"/>
      <c r="AF12" s="78"/>
      <c r="AG12" s="78"/>
      <c r="AH12" s="78"/>
      <c r="AI12" s="78"/>
    </row>
    <row r="13" spans="1:35" ht="15" customHeight="1">
      <c r="A13" s="94" t="s">
        <v>200</v>
      </c>
      <c r="B13" s="91">
        <v>3</v>
      </c>
      <c r="C13" s="83" t="str">
        <f t="shared" si="0"/>
        <v>Base_3</v>
      </c>
      <c r="D13" s="92">
        <v>2.4262973206006116E-3</v>
      </c>
      <c r="E13" s="89">
        <v>6.2710049479103233E-3</v>
      </c>
      <c r="F13" s="89">
        <v>1.1200596658046753E-2</v>
      </c>
      <c r="G13" s="89">
        <v>1.719668064160354E-2</v>
      </c>
      <c r="H13" s="89">
        <v>2.4295824085295997E-2</v>
      </c>
      <c r="I13" s="89">
        <v>3.2556979106371293E-2</v>
      </c>
      <c r="J13" s="89">
        <v>4.2050509547551386E-2</v>
      </c>
      <c r="K13" s="89">
        <v>5.2852828848508407E-2</v>
      </c>
      <c r="L13" s="89">
        <v>6.5042939955326673E-2</v>
      </c>
      <c r="M13" s="89">
        <v>7.8699664391371757E-2</v>
      </c>
      <c r="N13" s="89">
        <v>9.2156907877657332E-2</v>
      </c>
      <c r="O13" s="89">
        <v>0.10541758419116581</v>
      </c>
      <c r="P13" s="89">
        <v>0.11848456454794178</v>
      </c>
      <c r="Q13" s="89">
        <v>0.13136067822477077</v>
      </c>
      <c r="R13" s="93">
        <v>0.14404871317177742</v>
      </c>
      <c r="T13" s="78"/>
      <c r="U13" s="78"/>
      <c r="V13" s="78"/>
      <c r="W13" s="78"/>
      <c r="X13" s="78"/>
      <c r="Y13" s="78"/>
      <c r="Z13" s="78"/>
      <c r="AA13" s="78"/>
      <c r="AB13" s="78"/>
      <c r="AC13" s="78"/>
      <c r="AD13" s="78"/>
      <c r="AE13" s="78"/>
      <c r="AF13" s="78"/>
      <c r="AG13" s="78"/>
      <c r="AH13" s="78"/>
      <c r="AI13" s="78"/>
    </row>
    <row r="14" spans="1:35" ht="15" customHeight="1">
      <c r="A14" s="100" t="s">
        <v>201</v>
      </c>
      <c r="B14" s="95">
        <v>3</v>
      </c>
      <c r="C14" s="99" t="str">
        <f t="shared" si="0"/>
        <v>Worst_3</v>
      </c>
      <c r="D14" s="96">
        <v>1.1167102937699411E-2</v>
      </c>
      <c r="E14" s="97">
        <v>4.4833444095467682E-2</v>
      </c>
      <c r="F14" s="97">
        <v>0.10697234021982041</v>
      </c>
      <c r="G14" s="97">
        <v>0.20058352776066316</v>
      </c>
      <c r="H14" s="97">
        <v>0.32278231251744915</v>
      </c>
      <c r="I14" s="97">
        <v>0.46375001134928262</v>
      </c>
      <c r="J14" s="97">
        <v>0.60817162936011149</v>
      </c>
      <c r="K14" s="97">
        <v>0.73930425287101142</v>
      </c>
      <c r="L14" s="97">
        <v>0.84420560846331416</v>
      </c>
      <c r="M14" s="97">
        <v>0.91752939033288095</v>
      </c>
      <c r="N14" s="97">
        <v>0.95634373361081648</v>
      </c>
      <c r="O14" s="97">
        <v>0.97689031762059086</v>
      </c>
      <c r="P14" s="97">
        <v>0.98776676376957662</v>
      </c>
      <c r="Q14" s="97">
        <v>0.99352426977522268</v>
      </c>
      <c r="R14" s="98">
        <v>0.99657203693657082</v>
      </c>
      <c r="T14" s="78"/>
      <c r="U14" s="78"/>
      <c r="V14" s="78"/>
      <c r="W14" s="78"/>
      <c r="X14" s="78"/>
      <c r="Y14" s="78"/>
      <c r="Z14" s="78"/>
      <c r="AA14" s="78"/>
      <c r="AB14" s="78"/>
      <c r="AC14" s="78"/>
      <c r="AD14" s="78"/>
      <c r="AE14" s="78"/>
      <c r="AF14" s="78"/>
      <c r="AG14" s="78"/>
      <c r="AH14" s="78"/>
      <c r="AI14" s="78"/>
    </row>
    <row r="15" spans="1:35" ht="15" customHeight="1">
      <c r="A15" s="90" t="s">
        <v>113</v>
      </c>
      <c r="B15" s="84">
        <v>4</v>
      </c>
      <c r="C15" s="88" t="str">
        <f t="shared" si="0"/>
        <v>TTC_4</v>
      </c>
      <c r="D15" s="92">
        <v>1.1599999999999997E-2</v>
      </c>
      <c r="E15" s="89">
        <v>2.28399148125604E-2</v>
      </c>
      <c r="F15" s="89">
        <v>3.3792625963953327E-2</v>
      </c>
      <c r="G15" s="89">
        <v>4.4480711742225017E-2</v>
      </c>
      <c r="H15" s="89">
        <v>5.4919083245002324E-2</v>
      </c>
      <c r="I15" s="89">
        <v>6.5119520488379865E-2</v>
      </c>
      <c r="J15" s="89">
        <v>7.5092089456567937E-2</v>
      </c>
      <c r="K15" s="89">
        <v>8.4845747517989567E-2</v>
      </c>
      <c r="L15" s="89">
        <v>9.4388653361957578E-2</v>
      </c>
      <c r="M15" s="89">
        <v>0.10372834646398138</v>
      </c>
      <c r="N15" s="89">
        <v>0.11297171803959784</v>
      </c>
      <c r="O15" s="89">
        <v>0.12211976146582137</v>
      </c>
      <c r="P15" s="89">
        <v>0.13117345987483406</v>
      </c>
      <c r="Q15" s="89">
        <v>0.1401337862596419</v>
      </c>
      <c r="R15" s="93">
        <v>0.14900170357864162</v>
      </c>
      <c r="T15" s="78"/>
      <c r="U15" s="78"/>
      <c r="V15" s="78"/>
      <c r="W15" s="78"/>
      <c r="X15" s="78"/>
      <c r="Y15" s="78"/>
      <c r="Z15" s="78"/>
      <c r="AA15" s="78"/>
      <c r="AB15" s="78"/>
      <c r="AC15" s="78"/>
      <c r="AD15" s="78"/>
      <c r="AE15" s="78"/>
      <c r="AF15" s="78"/>
      <c r="AG15" s="78"/>
      <c r="AH15" s="78"/>
      <c r="AI15" s="78"/>
    </row>
    <row r="16" spans="1:35" ht="15" customHeight="1">
      <c r="A16" s="94" t="s">
        <v>199</v>
      </c>
      <c r="B16" s="91">
        <v>4</v>
      </c>
      <c r="C16" s="83" t="str">
        <f t="shared" si="0"/>
        <v>Best_4</v>
      </c>
      <c r="D16" s="92">
        <v>1.8075094123712304E-3</v>
      </c>
      <c r="E16" s="89">
        <v>2.5899313953411012E-3</v>
      </c>
      <c r="F16" s="89">
        <v>3.0156828238585456E-3</v>
      </c>
      <c r="G16" s="89">
        <v>3.2709817409423136E-3</v>
      </c>
      <c r="H16" s="89">
        <v>3.4331531685436799E-3</v>
      </c>
      <c r="I16" s="89">
        <v>3.5402615135960978E-3</v>
      </c>
      <c r="J16" s="89">
        <v>3.6130353655182625E-3</v>
      </c>
      <c r="K16" s="89">
        <v>3.6635589912849919E-3</v>
      </c>
      <c r="L16" s="89">
        <v>3.6992348433294514E-3</v>
      </c>
      <c r="M16" s="89">
        <v>3.7247718509227034E-3</v>
      </c>
      <c r="N16" s="89">
        <v>3.7503082039558266E-3</v>
      </c>
      <c r="O16" s="89">
        <v>3.7758439024455988E-3</v>
      </c>
      <c r="P16" s="89">
        <v>3.8013789464087975E-3</v>
      </c>
      <c r="Q16" s="89">
        <v>3.8269133358621991E-3</v>
      </c>
      <c r="R16" s="93">
        <v>3.8524470708225802E-3</v>
      </c>
      <c r="T16" s="78"/>
      <c r="U16" s="78"/>
      <c r="V16" s="78"/>
      <c r="W16" s="78"/>
      <c r="X16" s="78"/>
      <c r="Y16" s="78"/>
      <c r="Z16" s="78"/>
      <c r="AA16" s="78"/>
      <c r="AB16" s="78"/>
      <c r="AC16" s="78"/>
      <c r="AD16" s="78"/>
      <c r="AE16" s="78"/>
      <c r="AF16" s="78"/>
      <c r="AG16" s="78"/>
      <c r="AH16" s="78"/>
      <c r="AI16" s="78"/>
    </row>
    <row r="17" spans="1:35" ht="15" customHeight="1">
      <c r="A17" s="94" t="s">
        <v>200</v>
      </c>
      <c r="B17" s="91">
        <v>4</v>
      </c>
      <c r="C17" s="83" t="str">
        <f t="shared" si="0"/>
        <v>Base_4</v>
      </c>
      <c r="D17" s="92">
        <v>7.7345417737332009E-3</v>
      </c>
      <c r="E17" s="89">
        <v>1.6093059938335198E-2</v>
      </c>
      <c r="F17" s="89">
        <v>2.5167949648631165E-2</v>
      </c>
      <c r="G17" s="89">
        <v>3.5016916177778898E-2</v>
      </c>
      <c r="H17" s="89">
        <v>4.5693488784570829E-2</v>
      </c>
      <c r="I17" s="89">
        <v>5.7249564777392313E-2</v>
      </c>
      <c r="J17" s="89">
        <v>6.9735719797197379E-2</v>
      </c>
      <c r="K17" s="89">
        <v>8.3200883183719127E-2</v>
      </c>
      <c r="L17" s="89">
        <v>9.7691722209039294E-2</v>
      </c>
      <c r="M17" s="89">
        <v>0.11325184100600448</v>
      </c>
      <c r="N17" s="89">
        <v>0.12854362878691336</v>
      </c>
      <c r="O17" s="89">
        <v>0.14357171286439235</v>
      </c>
      <c r="P17" s="89">
        <v>0.15834064075402293</v>
      </c>
      <c r="Q17" s="89">
        <v>0.17285488155042517</v>
      </c>
      <c r="R17" s="93">
        <v>0.18711882727961082</v>
      </c>
      <c r="T17" s="78"/>
      <c r="U17" s="78"/>
      <c r="V17" s="78"/>
      <c r="W17" s="78"/>
      <c r="X17" s="78"/>
      <c r="Y17" s="78"/>
      <c r="Z17" s="78"/>
      <c r="AA17" s="78"/>
      <c r="AB17" s="78"/>
      <c r="AC17" s="78"/>
      <c r="AD17" s="78"/>
      <c r="AE17" s="78"/>
      <c r="AF17" s="78"/>
      <c r="AG17" s="78"/>
      <c r="AH17" s="78"/>
      <c r="AI17" s="78"/>
    </row>
    <row r="18" spans="1:35" ht="15" customHeight="1">
      <c r="A18" s="100" t="s">
        <v>201</v>
      </c>
      <c r="B18" s="95">
        <v>4</v>
      </c>
      <c r="C18" s="99" t="str">
        <f t="shared" si="0"/>
        <v>Worst_4</v>
      </c>
      <c r="D18" s="96">
        <v>2.6650366410258468E-2</v>
      </c>
      <c r="E18" s="97">
        <v>7.8053747469536555E-2</v>
      </c>
      <c r="F18" s="97">
        <v>0.15554939319711519</v>
      </c>
      <c r="G18" s="97">
        <v>0.25761640962165266</v>
      </c>
      <c r="H18" s="97">
        <v>0.37863621229685163</v>
      </c>
      <c r="I18" s="97">
        <v>0.50910475357948037</v>
      </c>
      <c r="J18" s="97">
        <v>0.63722717092128334</v>
      </c>
      <c r="K18" s="97">
        <v>0.75157199340929159</v>
      </c>
      <c r="L18" s="97">
        <v>0.84387911883471489</v>
      </c>
      <c r="M18" s="97">
        <v>0.91086165201772784</v>
      </c>
      <c r="N18" s="97">
        <v>0.9491058145348501</v>
      </c>
      <c r="O18" s="97">
        <v>0.97094159615033238</v>
      </c>
      <c r="P18" s="97">
        <v>0.98340889383388241</v>
      </c>
      <c r="Q18" s="97">
        <v>0.99052718775472137</v>
      </c>
      <c r="R18" s="98">
        <v>0.99459142923106858</v>
      </c>
      <c r="T18" s="78"/>
      <c r="U18" s="78"/>
      <c r="V18" s="78"/>
      <c r="W18" s="78"/>
      <c r="X18" s="78"/>
      <c r="Y18" s="78"/>
      <c r="Z18" s="78"/>
      <c r="AA18" s="78"/>
      <c r="AB18" s="78"/>
      <c r="AC18" s="78"/>
      <c r="AD18" s="78"/>
      <c r="AE18" s="78"/>
      <c r="AF18" s="78"/>
      <c r="AG18" s="78"/>
      <c r="AH18" s="78"/>
      <c r="AI18" s="78"/>
    </row>
    <row r="19" spans="1:35" ht="15" customHeight="1">
      <c r="A19" s="90" t="s">
        <v>113</v>
      </c>
      <c r="B19" s="84">
        <v>5</v>
      </c>
      <c r="C19" s="88" t="str">
        <f t="shared" si="0"/>
        <v>TTC_5</v>
      </c>
      <c r="D19" s="92">
        <v>1.7999999999999999E-2</v>
      </c>
      <c r="E19" s="89">
        <v>3.3431186678616442E-2</v>
      </c>
      <c r="F19" s="89">
        <v>4.7750492838486806E-2</v>
      </c>
      <c r="G19" s="89">
        <v>6.1266004308629315E-2</v>
      </c>
      <c r="H19" s="89">
        <v>7.413114895202165E-2</v>
      </c>
      <c r="I19" s="89">
        <v>8.6441348536452869E-2</v>
      </c>
      <c r="J19" s="89">
        <v>9.8263297517464279E-2</v>
      </c>
      <c r="K19" s="89">
        <v>0.10964710811073126</v>
      </c>
      <c r="L19" s="89">
        <v>0.12063232138173287</v>
      </c>
      <c r="M19" s="89">
        <v>0.13125124982969233</v>
      </c>
      <c r="N19" s="89">
        <v>0.14174194790925793</v>
      </c>
      <c r="O19" s="89">
        <v>0.15210596408433152</v>
      </c>
      <c r="P19" s="89">
        <v>0.16234482812012077</v>
      </c>
      <c r="Q19" s="89">
        <v>0.17246005130893771</v>
      </c>
      <c r="R19" s="93">
        <v>0.18245312669327091</v>
      </c>
      <c r="T19" s="78"/>
      <c r="U19" s="78"/>
      <c r="V19" s="78"/>
      <c r="W19" s="78"/>
      <c r="X19" s="78"/>
      <c r="Y19" s="78"/>
      <c r="Z19" s="78"/>
      <c r="AA19" s="78"/>
      <c r="AB19" s="78"/>
      <c r="AC19" s="78"/>
      <c r="AD19" s="78"/>
      <c r="AE19" s="78"/>
      <c r="AF19" s="78"/>
      <c r="AG19" s="78"/>
      <c r="AH19" s="78"/>
      <c r="AI19" s="78"/>
    </row>
    <row r="20" spans="1:35" ht="15" customHeight="1">
      <c r="A20" s="94" t="s">
        <v>199</v>
      </c>
      <c r="B20" s="91">
        <v>5</v>
      </c>
      <c r="C20" s="83" t="str">
        <f t="shared" si="0"/>
        <v>Best_5</v>
      </c>
      <c r="D20" s="92">
        <v>3.8147775139244279E-3</v>
      </c>
      <c r="E20" s="89">
        <v>5.3637637018743647E-3</v>
      </c>
      <c r="F20" s="89">
        <v>6.2069395985685904E-3</v>
      </c>
      <c r="G20" s="89">
        <v>6.7167239484964107E-3</v>
      </c>
      <c r="H20" s="89">
        <v>7.0441474935490044E-3</v>
      </c>
      <c r="I20" s="89">
        <v>7.2630897280752124E-3</v>
      </c>
      <c r="J20" s="89">
        <v>7.4138087647958257E-3</v>
      </c>
      <c r="K20" s="89">
        <v>7.5198737596909359E-3</v>
      </c>
      <c r="L20" s="89">
        <v>7.5958148097598618E-3</v>
      </c>
      <c r="M20" s="89">
        <v>7.6509471522778032E-3</v>
      </c>
      <c r="N20" s="89">
        <v>7.7060764319557881E-3</v>
      </c>
      <c r="O20" s="89">
        <v>7.7612026489639703E-3</v>
      </c>
      <c r="P20" s="89">
        <v>7.8163258034724941E-3</v>
      </c>
      <c r="Q20" s="89">
        <v>7.8714458956514952E-3</v>
      </c>
      <c r="R20" s="93">
        <v>7.9265629256710986E-3</v>
      </c>
      <c r="T20" s="78"/>
      <c r="U20" s="78"/>
      <c r="V20" s="78"/>
      <c r="W20" s="78"/>
      <c r="X20" s="78"/>
      <c r="Y20" s="78"/>
      <c r="Z20" s="78"/>
      <c r="AA20" s="78"/>
      <c r="AB20" s="78"/>
      <c r="AC20" s="78"/>
      <c r="AD20" s="78"/>
      <c r="AE20" s="78"/>
      <c r="AF20" s="78"/>
      <c r="AG20" s="78"/>
      <c r="AH20" s="78"/>
      <c r="AI20" s="78"/>
    </row>
    <row r="21" spans="1:35" ht="15" customHeight="1">
      <c r="A21" s="94" t="s">
        <v>200</v>
      </c>
      <c r="B21" s="91">
        <v>5</v>
      </c>
      <c r="C21" s="83" t="str">
        <f t="shared" si="0"/>
        <v>Base_5</v>
      </c>
      <c r="D21" s="92">
        <v>1.3583350349964747E-2</v>
      </c>
      <c r="E21" s="89">
        <v>2.6219914789341391E-2</v>
      </c>
      <c r="F21" s="89">
        <v>3.9070078177162335E-2</v>
      </c>
      <c r="G21" s="89">
        <v>5.2371466287840916E-2</v>
      </c>
      <c r="H21" s="89">
        <v>6.6247938489216882E-2</v>
      </c>
      <c r="I21" s="89">
        <v>8.0782429731244693E-2</v>
      </c>
      <c r="J21" s="89">
        <v>9.6037709741778166E-2</v>
      </c>
      <c r="K21" s="89">
        <v>0.11206429534272259</v>
      </c>
      <c r="L21" s="89">
        <v>0.12890386388047115</v>
      </c>
      <c r="M21" s="89">
        <v>0.14659073401359038</v>
      </c>
      <c r="N21" s="89">
        <v>0.1639184872110068</v>
      </c>
      <c r="O21" s="89">
        <v>0.18089441503830195</v>
      </c>
      <c r="P21" s="89">
        <v>0.19752566101198665</v>
      </c>
      <c r="Q21" s="89">
        <v>0.21381922360551209</v>
      </c>
      <c r="R21" s="93">
        <v>0.22978195919424643</v>
      </c>
      <c r="T21" s="78"/>
      <c r="U21" s="78"/>
      <c r="V21" s="78"/>
      <c r="W21" s="78"/>
      <c r="X21" s="78"/>
      <c r="Y21" s="78"/>
      <c r="Z21" s="78"/>
      <c r="AA21" s="78"/>
      <c r="AB21" s="78"/>
      <c r="AC21" s="78"/>
      <c r="AD21" s="78"/>
      <c r="AE21" s="78"/>
      <c r="AF21" s="78"/>
      <c r="AG21" s="78"/>
      <c r="AH21" s="78"/>
      <c r="AI21" s="78"/>
    </row>
    <row r="22" spans="1:35" ht="15" customHeight="1">
      <c r="A22" s="100" t="s">
        <v>201</v>
      </c>
      <c r="B22" s="95">
        <v>5</v>
      </c>
      <c r="C22" s="99" t="str">
        <f t="shared" si="0"/>
        <v>Worst_5</v>
      </c>
      <c r="D22" s="96">
        <v>4.0042767051765307E-2</v>
      </c>
      <c r="E22" s="97">
        <v>0.10329115349143081</v>
      </c>
      <c r="F22" s="97">
        <v>0.18981484169268434</v>
      </c>
      <c r="G22" s="97">
        <v>0.29621345552563905</v>
      </c>
      <c r="H22" s="97">
        <v>0.41602332758588051</v>
      </c>
      <c r="I22" s="97">
        <v>0.54033065502611388</v>
      </c>
      <c r="J22" s="97">
        <v>0.65925022543966572</v>
      </c>
      <c r="K22" s="97">
        <v>0.76391239483988493</v>
      </c>
      <c r="L22" s="97">
        <v>0.84831525871170155</v>
      </c>
      <c r="M22" s="97">
        <v>0.91035790844363884</v>
      </c>
      <c r="N22" s="97">
        <v>0.94702364581730702</v>
      </c>
      <c r="O22" s="97">
        <v>0.96869222868672589</v>
      </c>
      <c r="P22" s="97">
        <v>0.98149784824331132</v>
      </c>
      <c r="Q22" s="97">
        <v>0.9890656662781232</v>
      </c>
      <c r="R22" s="98">
        <v>0.99353806759810237</v>
      </c>
      <c r="T22" s="78"/>
      <c r="U22" s="78"/>
      <c r="V22" s="78"/>
      <c r="W22" s="78"/>
      <c r="X22" s="78"/>
      <c r="Y22" s="78"/>
      <c r="Z22" s="78"/>
      <c r="AA22" s="78"/>
      <c r="AB22" s="78"/>
      <c r="AC22" s="78"/>
      <c r="AD22" s="78"/>
      <c r="AE22" s="78"/>
      <c r="AF22" s="78"/>
      <c r="AG22" s="78"/>
      <c r="AH22" s="78"/>
      <c r="AI22" s="78"/>
    </row>
    <row r="23" spans="1:35" ht="15" customHeight="1">
      <c r="A23" s="90" t="s">
        <v>113</v>
      </c>
      <c r="B23" s="84">
        <v>6</v>
      </c>
      <c r="C23" s="88" t="str">
        <f t="shared" si="0"/>
        <v>TTC_6</v>
      </c>
      <c r="D23" s="92">
        <v>2.6700000000000002E-2</v>
      </c>
      <c r="E23" s="89">
        <v>4.5962560078022643E-2</v>
      </c>
      <c r="F23" s="89">
        <v>6.2769947506706572E-2</v>
      </c>
      <c r="G23" s="89">
        <v>7.8008174839790764E-2</v>
      </c>
      <c r="H23" s="89">
        <v>9.208589882507677E-2</v>
      </c>
      <c r="I23" s="89">
        <v>0.10524120015914411</v>
      </c>
      <c r="J23" s="89">
        <v>0.11763093477542605</v>
      </c>
      <c r="K23" s="89">
        <v>0.129366719386036</v>
      </c>
      <c r="L23" s="89">
        <v>0.1405322963662323</v>
      </c>
      <c r="M23" s="89">
        <v>0.15119296819015085</v>
      </c>
      <c r="N23" s="89">
        <v>0.16172140709448815</v>
      </c>
      <c r="O23" s="89">
        <v>0.17211925327090469</v>
      </c>
      <c r="P23" s="89">
        <v>0.1823881265664396</v>
      </c>
      <c r="Q23" s="89">
        <v>0.19252962673586141</v>
      </c>
      <c r="R23" s="93">
        <v>0.20254533369088862</v>
      </c>
      <c r="T23" s="78"/>
      <c r="U23" s="78"/>
      <c r="V23" s="78"/>
      <c r="W23" s="78"/>
      <c r="X23" s="78"/>
      <c r="Y23" s="78"/>
      <c r="Z23" s="78"/>
      <c r="AA23" s="78"/>
      <c r="AB23" s="78"/>
      <c r="AC23" s="78"/>
      <c r="AD23" s="78"/>
      <c r="AE23" s="78"/>
      <c r="AF23" s="78"/>
      <c r="AG23" s="78"/>
      <c r="AH23" s="78"/>
      <c r="AI23" s="78"/>
    </row>
    <row r="24" spans="1:35" ht="15" customHeight="1">
      <c r="A24" s="94" t="s">
        <v>199</v>
      </c>
      <c r="B24" s="91">
        <v>6</v>
      </c>
      <c r="C24" s="83" t="str">
        <f t="shared" si="0"/>
        <v>Best_6</v>
      </c>
      <c r="D24" s="92">
        <v>7.2958173240198296E-3</v>
      </c>
      <c r="E24" s="89">
        <v>9.8792687670513461E-3</v>
      </c>
      <c r="F24" s="89">
        <v>1.1248500912301226E-2</v>
      </c>
      <c r="G24" s="89">
        <v>1.2067462192938019E-2</v>
      </c>
      <c r="H24" s="89">
        <v>1.2591448562747229E-2</v>
      </c>
      <c r="I24" s="89">
        <v>1.2941853335392987E-2</v>
      </c>
      <c r="J24" s="89">
        <v>1.3183697223808867E-2</v>
      </c>
      <c r="K24" s="89">
        <v>1.3354635663070635E-2</v>
      </c>
      <c r="L24" s="89">
        <v>1.3477727031503638E-2</v>
      </c>
      <c r="M24" s="89">
        <v>1.3567697732958134E-2</v>
      </c>
      <c r="N24" s="89">
        <v>1.3657660229096497E-2</v>
      </c>
      <c r="O24" s="89">
        <v>1.3747614520667055E-2</v>
      </c>
      <c r="P24" s="89">
        <v>1.3837560608418059E-2</v>
      </c>
      <c r="Q24" s="89">
        <v>1.39274984930977E-2</v>
      </c>
      <c r="R24" s="93">
        <v>1.4017428175454094E-2</v>
      </c>
      <c r="T24" s="78"/>
      <c r="U24" s="78"/>
      <c r="V24" s="78"/>
      <c r="W24" s="78"/>
      <c r="X24" s="78"/>
      <c r="Y24" s="78"/>
      <c r="Z24" s="78"/>
      <c r="AA24" s="78"/>
      <c r="AB24" s="78"/>
      <c r="AC24" s="78"/>
      <c r="AD24" s="78"/>
      <c r="AE24" s="78"/>
      <c r="AF24" s="78"/>
      <c r="AG24" s="78"/>
      <c r="AH24" s="78"/>
      <c r="AI24" s="78"/>
    </row>
    <row r="25" spans="1:35" ht="15" customHeight="1">
      <c r="A25" s="94" t="s">
        <v>200</v>
      </c>
      <c r="B25" s="91">
        <v>6</v>
      </c>
      <c r="C25" s="83" t="str">
        <f t="shared" si="0"/>
        <v>Base_6</v>
      </c>
      <c r="D25" s="92">
        <v>2.2115639133414002E-2</v>
      </c>
      <c r="E25" s="89">
        <v>3.8980998364037941E-2</v>
      </c>
      <c r="F25" s="89">
        <v>5.4879852786641092E-2</v>
      </c>
      <c r="G25" s="89">
        <v>7.0506996515176598E-2</v>
      </c>
      <c r="H25" s="89">
        <v>8.6171957541415101E-2</v>
      </c>
      <c r="I25" s="89">
        <v>0.10205266906797893</v>
      </c>
      <c r="J25" s="89">
        <v>0.11826635805327257</v>
      </c>
      <c r="K25" s="89">
        <v>0.13489692130121733</v>
      </c>
      <c r="L25" s="89">
        <v>0.15200750325975226</v>
      </c>
      <c r="M25" s="89">
        <v>0.16964691018287356</v>
      </c>
      <c r="N25" s="89">
        <v>0.18691939325018772</v>
      </c>
      <c r="O25" s="89">
        <v>0.20383258498111828</v>
      </c>
      <c r="P25" s="89">
        <v>0.22039395912821702</v>
      </c>
      <c r="Q25" s="89">
        <v>0.2366108339797327</v>
      </c>
      <c r="R25" s="93">
        <v>0.25249037559348175</v>
      </c>
      <c r="T25" s="78"/>
      <c r="U25" s="78"/>
      <c r="V25" s="78"/>
      <c r="W25" s="78"/>
      <c r="X25" s="78"/>
      <c r="Y25" s="78"/>
      <c r="Z25" s="78"/>
      <c r="AA25" s="78"/>
      <c r="AB25" s="78"/>
      <c r="AC25" s="78"/>
      <c r="AD25" s="78"/>
      <c r="AE25" s="78"/>
      <c r="AF25" s="78"/>
      <c r="AG25" s="78"/>
      <c r="AH25" s="78"/>
      <c r="AI25" s="78"/>
    </row>
    <row r="26" spans="1:35" ht="15" customHeight="1">
      <c r="A26" s="100" t="s">
        <v>201</v>
      </c>
      <c r="B26" s="95">
        <v>6</v>
      </c>
      <c r="C26" s="99" t="str">
        <f t="shared" si="0"/>
        <v>Worst_6</v>
      </c>
      <c r="D26" s="96">
        <v>5.6890332874903825E-2</v>
      </c>
      <c r="E26" s="97">
        <v>0.12830637281405011</v>
      </c>
      <c r="F26" s="97">
        <v>0.21734866496243491</v>
      </c>
      <c r="G26" s="97">
        <v>0.32070229504212888</v>
      </c>
      <c r="H26" s="97">
        <v>0.43293379022734646</v>
      </c>
      <c r="I26" s="97">
        <v>0.54714862453887103</v>
      </c>
      <c r="J26" s="97">
        <v>0.65599352682792111</v>
      </c>
      <c r="K26" s="97">
        <v>0.75289122521803487</v>
      </c>
      <c r="L26" s="97">
        <v>0.83318696558002836</v>
      </c>
      <c r="M26" s="97">
        <v>0.89485310356712877</v>
      </c>
      <c r="N26" s="97">
        <v>0.93372298592908221</v>
      </c>
      <c r="O26" s="97">
        <v>0.95822375416509775</v>
      </c>
      <c r="P26" s="97">
        <v>0.97366727001022213</v>
      </c>
      <c r="Q26" s="97">
        <v>0.98340174769521216</v>
      </c>
      <c r="R26" s="98">
        <v>0.98953765979902797</v>
      </c>
      <c r="T26" s="78"/>
      <c r="U26" s="78"/>
      <c r="V26" s="78"/>
      <c r="W26" s="78"/>
      <c r="X26" s="78"/>
      <c r="Y26" s="78"/>
      <c r="Z26" s="78"/>
      <c r="AA26" s="78"/>
      <c r="AB26" s="78"/>
      <c r="AC26" s="78"/>
      <c r="AD26" s="78"/>
      <c r="AE26" s="78"/>
      <c r="AF26" s="78"/>
      <c r="AG26" s="78"/>
      <c r="AH26" s="78"/>
      <c r="AI26" s="78"/>
    </row>
    <row r="27" spans="1:35" ht="15" customHeight="1">
      <c r="A27" s="90" t="s">
        <v>113</v>
      </c>
      <c r="B27" s="84">
        <v>7</v>
      </c>
      <c r="C27" s="88" t="str">
        <f t="shared" si="0"/>
        <v>TTC_7</v>
      </c>
      <c r="D27" s="92">
        <v>4.1399999999999999E-2</v>
      </c>
      <c r="E27" s="89">
        <v>6.3834380456682355E-2</v>
      </c>
      <c r="F27" s="89">
        <v>8.1783891271008685E-2</v>
      </c>
      <c r="G27" s="89">
        <v>9.7193188669773098E-2</v>
      </c>
      <c r="H27" s="89">
        <v>0.1108797902698007</v>
      </c>
      <c r="I27" s="89">
        <v>0.12328751466666124</v>
      </c>
      <c r="J27" s="89">
        <v>0.1346919795340876</v>
      </c>
      <c r="K27" s="89">
        <v>0.14527945165349168</v>
      </c>
      <c r="L27" s="89">
        <v>0.15518339554746235</v>
      </c>
      <c r="M27" s="89">
        <v>0.16450364236429699</v>
      </c>
      <c r="N27" s="89">
        <v>0.17372106568042284</v>
      </c>
      <c r="O27" s="89">
        <v>0.18283679987269771</v>
      </c>
      <c r="P27" s="89">
        <v>0.19185196680322503</v>
      </c>
      <c r="Q27" s="89">
        <v>0.20076767595742001</v>
      </c>
      <c r="R27" s="93">
        <v>0.2095850245805527</v>
      </c>
      <c r="T27" s="78"/>
      <c r="U27" s="78"/>
      <c r="V27" s="78"/>
      <c r="W27" s="78"/>
      <c r="X27" s="78"/>
      <c r="Y27" s="78"/>
      <c r="Z27" s="78"/>
      <c r="AA27" s="78"/>
      <c r="AB27" s="78"/>
      <c r="AC27" s="78"/>
      <c r="AD27" s="78"/>
      <c r="AE27" s="78"/>
      <c r="AF27" s="78"/>
      <c r="AG27" s="78"/>
      <c r="AH27" s="78"/>
      <c r="AI27" s="78"/>
    </row>
    <row r="28" spans="1:35" ht="15" customHeight="1">
      <c r="A28" s="94" t="s">
        <v>199</v>
      </c>
      <c r="B28" s="91">
        <v>7</v>
      </c>
      <c r="C28" s="83" t="str">
        <f t="shared" si="0"/>
        <v>Best_7</v>
      </c>
      <c r="D28" s="92">
        <v>1.433010348106452E-2</v>
      </c>
      <c r="E28" s="89">
        <v>1.8167853876210061E-2</v>
      </c>
      <c r="F28" s="89">
        <v>2.0071737127118988E-2</v>
      </c>
      <c r="G28" s="89">
        <v>2.1168948467416931E-2</v>
      </c>
      <c r="H28" s="89">
        <v>2.1854360739317756E-2</v>
      </c>
      <c r="I28" s="89">
        <v>2.2305325048682729E-2</v>
      </c>
      <c r="J28" s="89">
        <v>2.2613107864544967E-2</v>
      </c>
      <c r="K28" s="89">
        <v>2.2829007569971225E-2</v>
      </c>
      <c r="L28" s="89">
        <v>2.29837189974425E-2</v>
      </c>
      <c r="M28" s="89">
        <v>2.3096491621665122E-2</v>
      </c>
      <c r="N28" s="89">
        <v>2.3209251229047576E-2</v>
      </c>
      <c r="O28" s="89">
        <v>2.3321997821092334E-2</v>
      </c>
      <c r="P28" s="89">
        <v>2.34347313993017E-2</v>
      </c>
      <c r="Q28" s="89">
        <v>2.3547451965177799E-2</v>
      </c>
      <c r="R28" s="93">
        <v>2.3660159520222591E-2</v>
      </c>
      <c r="T28" s="78"/>
      <c r="U28" s="78"/>
      <c r="V28" s="78"/>
      <c r="W28" s="78"/>
      <c r="X28" s="78"/>
      <c r="Y28" s="78"/>
      <c r="Z28" s="78"/>
      <c r="AA28" s="78"/>
      <c r="AB28" s="78"/>
      <c r="AC28" s="78"/>
      <c r="AD28" s="78"/>
      <c r="AE28" s="78"/>
      <c r="AF28" s="78"/>
      <c r="AG28" s="78"/>
      <c r="AH28" s="78"/>
      <c r="AI28" s="78"/>
    </row>
    <row r="29" spans="1:35" ht="15" customHeight="1">
      <c r="A29" s="94" t="s">
        <v>200</v>
      </c>
      <c r="B29" s="91">
        <v>7</v>
      </c>
      <c r="C29" s="83" t="str">
        <f t="shared" si="0"/>
        <v>Base_7</v>
      </c>
      <c r="D29" s="92">
        <v>3.7085901033116014E-2</v>
      </c>
      <c r="E29" s="89">
        <v>5.7705385028644848E-2</v>
      </c>
      <c r="F29" s="89">
        <v>7.5294572526229536E-2</v>
      </c>
      <c r="G29" s="89">
        <v>9.1502727646123466E-2</v>
      </c>
      <c r="H29" s="89">
        <v>0.10699760656582059</v>
      </c>
      <c r="I29" s="89">
        <v>0.12213394881171682</v>
      </c>
      <c r="J29" s="89">
        <v>0.13712991842285821</v>
      </c>
      <c r="K29" s="89">
        <v>0.15213290180138722</v>
      </c>
      <c r="L29" s="89">
        <v>0.16724917162980271</v>
      </c>
      <c r="M29" s="89">
        <v>0.18255899322490232</v>
      </c>
      <c r="N29" s="89">
        <v>0.19758734930920499</v>
      </c>
      <c r="O29" s="89">
        <v>0.21233941452392233</v>
      </c>
      <c r="P29" s="89">
        <v>0.22682026837636626</v>
      </c>
      <c r="Q29" s="89">
        <v>0.2410348969889512</v>
      </c>
      <c r="R29" s="93">
        <v>0.25498819481604151</v>
      </c>
      <c r="T29" s="78"/>
      <c r="U29" s="78"/>
      <c r="V29" s="78"/>
      <c r="W29" s="78"/>
      <c r="X29" s="78"/>
      <c r="Y29" s="78"/>
      <c r="Z29" s="78"/>
      <c r="AA29" s="78"/>
      <c r="AB29" s="78"/>
      <c r="AC29" s="78"/>
      <c r="AD29" s="78"/>
      <c r="AE29" s="78"/>
      <c r="AF29" s="78"/>
      <c r="AG29" s="78"/>
      <c r="AH29" s="78"/>
      <c r="AI29" s="78"/>
    </row>
    <row r="30" spans="1:35" ht="15" customHeight="1">
      <c r="A30" s="100" t="s">
        <v>201</v>
      </c>
      <c r="B30" s="95">
        <v>7</v>
      </c>
      <c r="C30" s="99" t="str">
        <f t="shared" si="0"/>
        <v>Worst_7</v>
      </c>
      <c r="D30" s="96">
        <v>8.3336223166804932E-2</v>
      </c>
      <c r="E30" s="97">
        <v>0.15879836812372533</v>
      </c>
      <c r="F30" s="97">
        <v>0.24369433421112868</v>
      </c>
      <c r="G30" s="97">
        <v>0.33690393436171473</v>
      </c>
      <c r="H30" s="97">
        <v>0.43536269091905055</v>
      </c>
      <c r="I30" s="97">
        <v>0.53495489473277258</v>
      </c>
      <c r="J30" s="97">
        <v>0.63110698359711592</v>
      </c>
      <c r="K30" s="97">
        <v>0.71942691389994573</v>
      </c>
      <c r="L30" s="97">
        <v>0.79634235142726595</v>
      </c>
      <c r="M30" s="97">
        <v>0.85960810936046606</v>
      </c>
      <c r="N30" s="97">
        <v>0.9032205119941582</v>
      </c>
      <c r="O30" s="97">
        <v>0.93328482680868352</v>
      </c>
      <c r="P30" s="97">
        <v>0.95400973464874406</v>
      </c>
      <c r="Q30" s="97">
        <v>0.96829649979303012</v>
      </c>
      <c r="R30" s="98">
        <v>0.97814511576098373</v>
      </c>
      <c r="T30" s="78"/>
      <c r="U30" s="78"/>
      <c r="V30" s="78"/>
      <c r="W30" s="78"/>
      <c r="X30" s="78"/>
      <c r="Y30" s="78"/>
      <c r="Z30" s="78"/>
      <c r="AA30" s="78"/>
      <c r="AB30" s="78"/>
      <c r="AC30" s="78"/>
      <c r="AD30" s="78"/>
      <c r="AE30" s="78"/>
      <c r="AF30" s="78"/>
      <c r="AG30" s="78"/>
      <c r="AH30" s="78"/>
      <c r="AI30" s="78"/>
    </row>
    <row r="31" spans="1:35" ht="15" customHeight="1">
      <c r="A31" s="90" t="s">
        <v>113</v>
      </c>
      <c r="B31" s="84">
        <v>8</v>
      </c>
      <c r="C31" s="88" t="str">
        <f t="shared" si="0"/>
        <v>TTC_8</v>
      </c>
      <c r="D31" s="85">
        <v>5.9400000000000015E-2</v>
      </c>
      <c r="E31" s="86">
        <v>8.4717978439121877E-2</v>
      </c>
      <c r="F31" s="86">
        <v>0.10374751858934139</v>
      </c>
      <c r="G31" s="86">
        <v>0.11945670908726917</v>
      </c>
      <c r="H31" s="86">
        <v>0.13302123392790496</v>
      </c>
      <c r="I31" s="86">
        <v>0.14505271617092791</v>
      </c>
      <c r="J31" s="86">
        <v>0.15591823273862399</v>
      </c>
      <c r="K31" s="86">
        <v>0.16585882195427662</v>
      </c>
      <c r="L31" s="86">
        <v>0.17504292938253788</v>
      </c>
      <c r="M31" s="86">
        <v>0.18359379174658055</v>
      </c>
      <c r="N31" s="86">
        <v>0.19205602253235932</v>
      </c>
      <c r="O31" s="86">
        <v>0.20043054042577169</v>
      </c>
      <c r="P31" s="86">
        <v>0.20871825459033283</v>
      </c>
      <c r="Q31" s="86">
        <v>0.21692006476587714</v>
      </c>
      <c r="R31" s="87">
        <v>0.22503686136623674</v>
      </c>
      <c r="T31" s="78"/>
      <c r="U31" s="78"/>
      <c r="V31" s="78"/>
      <c r="W31" s="78"/>
      <c r="X31" s="78"/>
      <c r="Y31" s="78"/>
      <c r="Z31" s="78"/>
      <c r="AA31" s="78"/>
      <c r="AB31" s="78"/>
      <c r="AC31" s="78"/>
      <c r="AD31" s="78"/>
      <c r="AE31" s="78"/>
      <c r="AF31" s="78"/>
      <c r="AG31" s="78"/>
      <c r="AH31" s="78"/>
      <c r="AI31" s="78"/>
    </row>
    <row r="32" spans="1:35" ht="15" customHeight="1">
      <c r="A32" s="94" t="s">
        <v>199</v>
      </c>
      <c r="B32" s="91">
        <v>8</v>
      </c>
      <c r="C32" s="83" t="str">
        <f t="shared" si="0"/>
        <v>Best_8</v>
      </c>
      <c r="D32" s="92">
        <v>2.3910435116725914E-2</v>
      </c>
      <c r="E32" s="89">
        <v>2.8934478220682441E-2</v>
      </c>
      <c r="F32" s="89">
        <v>3.1302758417177536E-2</v>
      </c>
      <c r="G32" s="89">
        <v>3.2627603437000788E-2</v>
      </c>
      <c r="H32" s="89">
        <v>3.3438766638334373E-2</v>
      </c>
      <c r="I32" s="89">
        <v>3.396479460917208E-2</v>
      </c>
      <c r="J32" s="89">
        <v>3.4319946226906532E-2</v>
      </c>
      <c r="K32" s="89">
        <v>3.4567035426993215E-2</v>
      </c>
      <c r="L32" s="89">
        <v>3.4742990766262999E-2</v>
      </c>
      <c r="M32" s="89">
        <v>3.4870641093547955E-2</v>
      </c>
      <c r="N32" s="89">
        <v>3.4998274539726745E-2</v>
      </c>
      <c r="O32" s="89">
        <v>3.5125891107031799E-2</v>
      </c>
      <c r="P32" s="89">
        <v>3.5253490797695269E-2</v>
      </c>
      <c r="Q32" s="89">
        <v>3.5381073613949002E-2</v>
      </c>
      <c r="R32" s="93">
        <v>3.5508639558024552E-2</v>
      </c>
      <c r="T32" s="78"/>
      <c r="U32" s="78"/>
      <c r="V32" s="78"/>
      <c r="W32" s="78"/>
      <c r="X32" s="78"/>
      <c r="Y32" s="78"/>
      <c r="Z32" s="78"/>
      <c r="AA32" s="78"/>
      <c r="AB32" s="78"/>
      <c r="AC32" s="78"/>
      <c r="AD32" s="78"/>
      <c r="AE32" s="78"/>
      <c r="AF32" s="78"/>
      <c r="AG32" s="78"/>
      <c r="AH32" s="78"/>
      <c r="AI32" s="78"/>
    </row>
    <row r="33" spans="1:35" ht="15" customHeight="1">
      <c r="A33" s="94" t="s">
        <v>200</v>
      </c>
      <c r="B33" s="91">
        <v>8</v>
      </c>
      <c r="C33" s="83" t="str">
        <f t="shared" si="0"/>
        <v>Base_8</v>
      </c>
      <c r="D33" s="92">
        <v>5.5692431965144389E-2</v>
      </c>
      <c r="E33" s="89">
        <v>7.9593286366463692E-2</v>
      </c>
      <c r="F33" s="89">
        <v>9.8601208870379209E-2</v>
      </c>
      <c r="G33" s="89">
        <v>0.11534760141072048</v>
      </c>
      <c r="H33" s="89">
        <v>0.13083868389277495</v>
      </c>
      <c r="I33" s="89">
        <v>0.14558656448632151</v>
      </c>
      <c r="J33" s="89">
        <v>0.15989492159019555</v>
      </c>
      <c r="K33" s="89">
        <v>0.17396243723392812</v>
      </c>
      <c r="L33" s="89">
        <v>0.18792843135939996</v>
      </c>
      <c r="M33" s="89">
        <v>0.20189574603902943</v>
      </c>
      <c r="N33" s="89">
        <v>0.2156228283464231</v>
      </c>
      <c r="O33" s="89">
        <v>0.22911381018481314</v>
      </c>
      <c r="P33" s="89">
        <v>0.24237275239030556</v>
      </c>
      <c r="Q33" s="89">
        <v>0.255403645954207</v>
      </c>
      <c r="R33" s="93">
        <v>0.26821041322432815</v>
      </c>
      <c r="T33" s="78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</row>
    <row r="34" spans="1:35" ht="15" customHeight="1">
      <c r="A34" s="100" t="s">
        <v>201</v>
      </c>
      <c r="B34" s="95">
        <v>8</v>
      </c>
      <c r="C34" s="99" t="str">
        <f t="shared" si="0"/>
        <v>Worst_8</v>
      </c>
      <c r="D34" s="96">
        <v>0.11409358656594601</v>
      </c>
      <c r="E34" s="97">
        <v>0.19342055587180695</v>
      </c>
      <c r="F34" s="97">
        <v>0.2763101610645875</v>
      </c>
      <c r="G34" s="97">
        <v>0.36357669054016051</v>
      </c>
      <c r="H34" s="97">
        <v>0.45356732722341409</v>
      </c>
      <c r="I34" s="97">
        <v>0.54360046947278839</v>
      </c>
      <c r="J34" s="97">
        <v>0.63052971479868769</v>
      </c>
      <c r="K34" s="97">
        <v>0.71120255644952035</v>
      </c>
      <c r="L34" s="97">
        <v>0.78289472183736541</v>
      </c>
      <c r="M34" s="97">
        <v>0.84367876429945898</v>
      </c>
      <c r="N34" s="97">
        <v>0.88744479665465004</v>
      </c>
      <c r="O34" s="97">
        <v>0.91895743567187504</v>
      </c>
      <c r="P34" s="97">
        <v>0.9416473247111804</v>
      </c>
      <c r="Q34" s="97">
        <v>0.95798461288100256</v>
      </c>
      <c r="R34" s="98">
        <v>0.96974786938179258</v>
      </c>
      <c r="T34" s="78"/>
      <c r="U34" s="78"/>
      <c r="V34" s="78"/>
      <c r="W34" s="78"/>
      <c r="X34" s="78"/>
      <c r="Y34" s="78"/>
      <c r="Z34" s="78"/>
      <c r="AA34" s="78"/>
      <c r="AB34" s="78"/>
      <c r="AC34" s="78"/>
      <c r="AD34" s="78"/>
      <c r="AE34" s="78"/>
      <c r="AF34" s="78"/>
      <c r="AG34" s="78"/>
      <c r="AH34" s="78"/>
      <c r="AI34" s="78"/>
    </row>
    <row r="35" spans="1:35" ht="15" customHeight="1">
      <c r="A35" s="90" t="s">
        <v>113</v>
      </c>
      <c r="B35" s="84">
        <v>9</v>
      </c>
      <c r="C35" s="88" t="str">
        <f t="shared" si="0"/>
        <v>TTC_9</v>
      </c>
      <c r="D35" s="92">
        <v>8.3099999999999993E-2</v>
      </c>
      <c r="E35" s="89">
        <v>0.11143441593120283</v>
      </c>
      <c r="F35" s="89">
        <v>0.13167980758871217</v>
      </c>
      <c r="G35" s="89">
        <v>0.14787186771216149</v>
      </c>
      <c r="H35" s="89">
        <v>0.16153723715602356</v>
      </c>
      <c r="I35" s="89">
        <v>0.17344501894690648</v>
      </c>
      <c r="J35" s="89">
        <v>0.18404531078620642</v>
      </c>
      <c r="K35" s="89">
        <v>0.19362754571029392</v>
      </c>
      <c r="L35" s="89">
        <v>0.20239039193778499</v>
      </c>
      <c r="M35" s="89">
        <v>0.21047692882542746</v>
      </c>
      <c r="N35" s="89">
        <v>0.21848148064396566</v>
      </c>
      <c r="O35" s="89">
        <v>0.22640487859613193</v>
      </c>
      <c r="P35" s="89">
        <v>0.23424794545753899</v>
      </c>
      <c r="Q35" s="89">
        <v>0.24201149566211802</v>
      </c>
      <c r="R35" s="93">
        <v>0.24969633538669053</v>
      </c>
      <c r="T35" s="78"/>
      <c r="U35" s="78"/>
      <c r="V35" s="78"/>
      <c r="W35" s="78"/>
      <c r="X35" s="78"/>
      <c r="Y35" s="78"/>
      <c r="Z35" s="78"/>
      <c r="AA35" s="78"/>
      <c r="AB35" s="78"/>
      <c r="AC35" s="78"/>
      <c r="AD35" s="78"/>
      <c r="AE35" s="78"/>
      <c r="AF35" s="78"/>
      <c r="AG35" s="78"/>
      <c r="AH35" s="78"/>
      <c r="AI35" s="78"/>
    </row>
    <row r="36" spans="1:35" ht="15" customHeight="1">
      <c r="A36" s="94" t="s">
        <v>199</v>
      </c>
      <c r="B36" s="91">
        <v>9</v>
      </c>
      <c r="C36" s="83" t="str">
        <f t="shared" si="0"/>
        <v>Best_9</v>
      </c>
      <c r="D36" s="92">
        <v>3.7394060407437542E-2</v>
      </c>
      <c r="E36" s="89">
        <v>4.3604594871358461E-2</v>
      </c>
      <c r="F36" s="89">
        <v>4.6399003871223504E-2</v>
      </c>
      <c r="G36" s="89">
        <v>4.7918131695881085E-2</v>
      </c>
      <c r="H36" s="89">
        <v>4.8829410281146499E-2</v>
      </c>
      <c r="I36" s="89">
        <v>4.9411140582580178E-2</v>
      </c>
      <c r="J36" s="89">
        <v>4.9798977507777231E-2</v>
      </c>
      <c r="K36" s="89">
        <v>5.0066015498096472E-2</v>
      </c>
      <c r="L36" s="89">
        <v>5.0254522068300042E-2</v>
      </c>
      <c r="M36" s="89">
        <v>5.0390263606754207E-2</v>
      </c>
      <c r="N36" s="89">
        <v>5.0525985744468184E-2</v>
      </c>
      <c r="O36" s="89">
        <v>5.066168848421481E-2</v>
      </c>
      <c r="P36" s="89">
        <v>5.0797371828766515E-2</v>
      </c>
      <c r="Q36" s="89">
        <v>5.0933035780895343E-2</v>
      </c>
      <c r="R36" s="93">
        <v>5.1068680343372946E-2</v>
      </c>
      <c r="T36" s="78"/>
      <c r="U36" s="78"/>
      <c r="V36" s="78"/>
      <c r="W36" s="78"/>
      <c r="X36" s="78"/>
      <c r="Y36" s="78"/>
      <c r="Z36" s="78"/>
      <c r="AA36" s="78"/>
      <c r="AB36" s="78"/>
      <c r="AC36" s="78"/>
      <c r="AD36" s="78"/>
      <c r="AE36" s="78"/>
      <c r="AF36" s="78"/>
      <c r="AG36" s="78"/>
      <c r="AH36" s="78"/>
      <c r="AI36" s="78"/>
    </row>
    <row r="37" spans="1:35" ht="15" customHeight="1">
      <c r="A37" s="94" t="s">
        <v>200</v>
      </c>
      <c r="B37" s="91">
        <v>9</v>
      </c>
      <c r="C37" s="83" t="str">
        <f t="shared" si="0"/>
        <v>Base_9</v>
      </c>
      <c r="D37" s="92">
        <v>8.0406533972898084E-2</v>
      </c>
      <c r="E37" s="89">
        <v>0.1075948239497935</v>
      </c>
      <c r="F37" s="89">
        <v>0.12804272918353207</v>
      </c>
      <c r="G37" s="89">
        <v>0.14543000018275798</v>
      </c>
      <c r="H37" s="89">
        <v>0.16110295718821996</v>
      </c>
      <c r="I37" s="89">
        <v>0.17572551813152154</v>
      </c>
      <c r="J37" s="89">
        <v>0.18968129481048149</v>
      </c>
      <c r="K37" s="89">
        <v>0.20321563079103622</v>
      </c>
      <c r="L37" s="89">
        <v>0.21649711005325764</v>
      </c>
      <c r="M37" s="89">
        <v>0.22964795746448116</v>
      </c>
      <c r="N37" s="89">
        <v>0.24257807207452123</v>
      </c>
      <c r="O37" s="89">
        <v>0.25529115881340969</v>
      </c>
      <c r="P37" s="89">
        <v>0.26779086042510336</v>
      </c>
      <c r="Q37" s="89">
        <v>0.28008075851125752</v>
      </c>
      <c r="R37" s="93">
        <v>0.29216437455748012</v>
      </c>
      <c r="T37" s="78"/>
      <c r="U37" s="78"/>
      <c r="V37" s="78"/>
      <c r="W37" s="78"/>
      <c r="X37" s="78"/>
      <c r="Y37" s="78"/>
      <c r="Z37" s="78"/>
      <c r="AA37" s="78"/>
      <c r="AB37" s="78"/>
      <c r="AC37" s="78"/>
      <c r="AD37" s="78"/>
      <c r="AE37" s="78"/>
      <c r="AF37" s="78"/>
      <c r="AG37" s="78"/>
      <c r="AH37" s="78"/>
      <c r="AI37" s="78"/>
    </row>
    <row r="38" spans="1:35" ht="15" customHeight="1">
      <c r="A38" s="100" t="s">
        <v>201</v>
      </c>
      <c r="B38" s="95">
        <v>9</v>
      </c>
      <c r="C38" s="99" t="str">
        <f t="shared" si="0"/>
        <v>Worst_9</v>
      </c>
      <c r="D38" s="96">
        <v>0.15317214215168581</v>
      </c>
      <c r="E38" s="97">
        <v>0.23689827566020696</v>
      </c>
      <c r="F38" s="97">
        <v>0.31926910199458364</v>
      </c>
      <c r="G38" s="97">
        <v>0.40290909749203319</v>
      </c>
      <c r="H38" s="97">
        <v>0.48715856818047015</v>
      </c>
      <c r="I38" s="97">
        <v>0.57020856907191109</v>
      </c>
      <c r="J38" s="97">
        <v>0.64976154730117153</v>
      </c>
      <c r="K38" s="97">
        <v>0.72344752614362817</v>
      </c>
      <c r="L38" s="97">
        <v>0.78917403485734694</v>
      </c>
      <c r="M38" s="97">
        <v>0.84541581776053709</v>
      </c>
      <c r="N38" s="97">
        <v>0.88665404954994831</v>
      </c>
      <c r="O38" s="97">
        <v>0.91689120906611199</v>
      </c>
      <c r="P38" s="97">
        <v>0.9390620388018498</v>
      </c>
      <c r="Q38" s="97">
        <v>0.95531838361189436</v>
      </c>
      <c r="R38" s="98">
        <v>0.96723804335097385</v>
      </c>
      <c r="T38" s="78"/>
      <c r="U38" s="78"/>
      <c r="V38" s="78"/>
      <c r="W38" s="78"/>
      <c r="X38" s="78"/>
      <c r="Y38" s="78"/>
      <c r="Z38" s="78"/>
      <c r="AA38" s="78"/>
      <c r="AB38" s="78"/>
      <c r="AC38" s="78"/>
      <c r="AD38" s="78"/>
      <c r="AE38" s="78"/>
      <c r="AF38" s="78"/>
      <c r="AG38" s="78"/>
      <c r="AH38" s="78"/>
      <c r="AI38" s="78"/>
    </row>
    <row r="39" spans="1:35" ht="15" customHeight="1">
      <c r="A39" s="90" t="s">
        <v>113</v>
      </c>
      <c r="B39" s="84">
        <v>10</v>
      </c>
      <c r="C39" s="88" t="str">
        <f t="shared" si="0"/>
        <v>TTC_10</v>
      </c>
      <c r="D39" s="92">
        <v>0.11190000000000003</v>
      </c>
      <c r="E39" s="89">
        <v>0.14332426016044197</v>
      </c>
      <c r="F39" s="89">
        <v>0.1649159943046476</v>
      </c>
      <c r="G39" s="89">
        <v>0.18176707387827329</v>
      </c>
      <c r="H39" s="89">
        <v>0.19573846790363955</v>
      </c>
      <c r="I39" s="89">
        <v>0.20774577477535203</v>
      </c>
      <c r="J39" s="89">
        <v>0.21831505253802033</v>
      </c>
      <c r="K39" s="89">
        <v>0.22777949161517996</v>
      </c>
      <c r="L39" s="89">
        <v>0.23636486041531116</v>
      </c>
      <c r="M39" s="89">
        <v>0.24423193423257553</v>
      </c>
      <c r="N39" s="89">
        <v>0.25201796037767549</v>
      </c>
      <c r="O39" s="89">
        <v>0.25972377381483225</v>
      </c>
      <c r="P39" s="89">
        <v>0.26735020090635131</v>
      </c>
      <c r="Q39" s="89">
        <v>0.27489805950124041</v>
      </c>
      <c r="R39" s="93">
        <v>0.28236815902291484</v>
      </c>
      <c r="T39" s="78"/>
      <c r="U39" s="78"/>
      <c r="V39" s="78"/>
      <c r="W39" s="78"/>
      <c r="X39" s="78"/>
      <c r="Y39" s="78"/>
      <c r="Z39" s="78"/>
      <c r="AA39" s="78"/>
      <c r="AB39" s="78"/>
      <c r="AC39" s="78"/>
      <c r="AD39" s="78"/>
      <c r="AE39" s="78"/>
      <c r="AF39" s="78"/>
      <c r="AG39" s="78"/>
      <c r="AH39" s="78"/>
      <c r="AI39" s="78"/>
    </row>
    <row r="40" spans="1:35" ht="15" customHeight="1">
      <c r="A40" s="94" t="s">
        <v>199</v>
      </c>
      <c r="B40" s="91">
        <v>10</v>
      </c>
      <c r="C40" s="83" t="str">
        <f t="shared" si="0"/>
        <v>Best_10</v>
      </c>
      <c r="D40" s="92">
        <v>5.4872405327432774E-2</v>
      </c>
      <c r="E40" s="89">
        <v>6.2273165401669633E-2</v>
      </c>
      <c r="F40" s="89">
        <v>6.5477876340871266E-2</v>
      </c>
      <c r="G40" s="89">
        <v>6.7178143854456848E-2</v>
      </c>
      <c r="H40" s="89">
        <v>6.8179896452087718E-2</v>
      </c>
      <c r="I40" s="89">
        <v>6.8810310359345567E-2</v>
      </c>
      <c r="J40" s="89">
        <v>6.9225655390264582E-2</v>
      </c>
      <c r="K40" s="89">
        <v>6.9508758455106526E-2</v>
      </c>
      <c r="L40" s="89">
        <v>6.9706855192884415E-2</v>
      </c>
      <c r="M40" s="89">
        <v>6.9848397381218841E-2</v>
      </c>
      <c r="N40" s="89">
        <v>6.9989918034200474E-2</v>
      </c>
      <c r="O40" s="89">
        <v>7.0131417155105874E-2</v>
      </c>
      <c r="P40" s="89">
        <v>7.0272894747211087E-2</v>
      </c>
      <c r="Q40" s="89">
        <v>7.0414350813791687E-2</v>
      </c>
      <c r="R40" s="93">
        <v>7.0555785358122736E-2</v>
      </c>
      <c r="T40" s="78"/>
      <c r="U40" s="78"/>
      <c r="V40" s="78"/>
      <c r="W40" s="78"/>
      <c r="X40" s="78"/>
      <c r="Y40" s="78"/>
      <c r="Z40" s="78"/>
      <c r="AA40" s="78"/>
      <c r="AB40" s="78"/>
      <c r="AC40" s="78"/>
      <c r="AD40" s="78"/>
      <c r="AE40" s="78"/>
      <c r="AF40" s="78"/>
      <c r="AG40" s="78"/>
      <c r="AH40" s="78"/>
      <c r="AI40" s="78"/>
    </row>
    <row r="41" spans="1:35" ht="15" customHeight="1">
      <c r="A41" s="94" t="s">
        <v>200</v>
      </c>
      <c r="B41" s="91">
        <v>10</v>
      </c>
      <c r="C41" s="83" t="str">
        <f t="shared" si="0"/>
        <v>Base_10</v>
      </c>
      <c r="D41" s="92">
        <v>0.11076454822097088</v>
      </c>
      <c r="E41" s="89">
        <v>0.14123120888627377</v>
      </c>
      <c r="F41" s="89">
        <v>0.16318299677719644</v>
      </c>
      <c r="G41" s="89">
        <v>0.18134853446761429</v>
      </c>
      <c r="H41" s="89">
        <v>0.197401230345946</v>
      </c>
      <c r="I41" s="89">
        <v>0.21214733320908427</v>
      </c>
      <c r="J41" s="89">
        <v>0.22604400702841143</v>
      </c>
      <c r="K41" s="89">
        <v>0.23937888410356248</v>
      </c>
      <c r="L41" s="89">
        <v>0.25234669769614915</v>
      </c>
      <c r="M41" s="89">
        <v>0.265086721696075</v>
      </c>
      <c r="N41" s="89">
        <v>0.27760965548718541</v>
      </c>
      <c r="O41" s="89">
        <v>0.28991919829004414</v>
      </c>
      <c r="P41" s="89">
        <v>0.30201898629043861</v>
      </c>
      <c r="Q41" s="89">
        <v>0.31391259371349323</v>
      </c>
      <c r="R41" s="93">
        <v>0.32560353387948027</v>
      </c>
      <c r="T41" s="78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</row>
    <row r="42" spans="1:35" ht="15" customHeight="1">
      <c r="A42" s="100" t="s">
        <v>201</v>
      </c>
      <c r="B42" s="95">
        <v>10</v>
      </c>
      <c r="C42" s="99" t="str">
        <f t="shared" si="0"/>
        <v>Worst_10</v>
      </c>
      <c r="D42" s="96">
        <v>0.19888704792934744</v>
      </c>
      <c r="E42" s="97">
        <v>0.28703240431846111</v>
      </c>
      <c r="F42" s="97">
        <v>0.36961427328166635</v>
      </c>
      <c r="G42" s="97">
        <v>0.45088665633853142</v>
      </c>
      <c r="H42" s="97">
        <v>0.53092453131307815</v>
      </c>
      <c r="I42" s="97">
        <v>0.60848960464854329</v>
      </c>
      <c r="J42" s="97">
        <v>0.68182915545733735</v>
      </c>
      <c r="K42" s="97">
        <v>0.74910274391780818</v>
      </c>
      <c r="L42" s="97">
        <v>0.80869901631228336</v>
      </c>
      <c r="M42" s="97">
        <v>0.85947992028283726</v>
      </c>
      <c r="N42" s="97">
        <v>0.89678101793793519</v>
      </c>
      <c r="O42" s="97">
        <v>0.92418052794039518</v>
      </c>
      <c r="P42" s="97">
        <v>0.94430682972691393</v>
      </c>
      <c r="Q42" s="97">
        <v>0.95909059861787804</v>
      </c>
      <c r="R42" s="98">
        <v>0.96995001158602878</v>
      </c>
      <c r="T42" s="78"/>
      <c r="U42" s="78"/>
      <c r="V42" s="78"/>
      <c r="W42" s="78"/>
      <c r="X42" s="78"/>
      <c r="Y42" s="78"/>
      <c r="Z42" s="78"/>
      <c r="AA42" s="78"/>
      <c r="AB42" s="78"/>
      <c r="AC42" s="78"/>
      <c r="AD42" s="78"/>
      <c r="AE42" s="78"/>
      <c r="AF42" s="78"/>
      <c r="AG42" s="78"/>
      <c r="AH42" s="78"/>
      <c r="AI42" s="78"/>
    </row>
    <row r="43" spans="1:35" ht="15" customHeight="1">
      <c r="A43" s="90" t="s">
        <v>113</v>
      </c>
      <c r="B43" s="84">
        <v>11</v>
      </c>
      <c r="C43" s="88" t="str">
        <f t="shared" si="0"/>
        <v>TTC_11</v>
      </c>
      <c r="D43" s="92">
        <v>0.15060000000000001</v>
      </c>
      <c r="E43" s="89">
        <v>0.18570601139941428</v>
      </c>
      <c r="F43" s="89">
        <v>0.20901144362167967</v>
      </c>
      <c r="G43" s="89">
        <v>0.2268103157303209</v>
      </c>
      <c r="H43" s="89">
        <v>0.24133649182515246</v>
      </c>
      <c r="I43" s="89">
        <v>0.25366724196322143</v>
      </c>
      <c r="J43" s="89">
        <v>0.26441198648222336</v>
      </c>
      <c r="K43" s="89">
        <v>0.27395182984690347</v>
      </c>
      <c r="L43" s="89">
        <v>0.2825422246579774</v>
      </c>
      <c r="M43" s="89">
        <v>0.29036337728811867</v>
      </c>
      <c r="N43" s="89">
        <v>0.29809926994817348</v>
      </c>
      <c r="O43" s="89">
        <v>0.30575083207435705</v>
      </c>
      <c r="P43" s="89">
        <v>0.31331898297091199</v>
      </c>
      <c r="Q43" s="89">
        <v>0.32080463192055908</v>
      </c>
      <c r="R43" s="93">
        <v>0.32820867829374384</v>
      </c>
      <c r="T43" s="78"/>
      <c r="U43" s="78"/>
      <c r="V43" s="78"/>
      <c r="W43" s="78"/>
      <c r="X43" s="78"/>
      <c r="Y43" s="78"/>
      <c r="Z43" s="78"/>
      <c r="AA43" s="78"/>
      <c r="AB43" s="78"/>
      <c r="AC43" s="78"/>
      <c r="AD43" s="78"/>
      <c r="AE43" s="78"/>
      <c r="AF43" s="78"/>
      <c r="AG43" s="78"/>
      <c r="AH43" s="78"/>
      <c r="AI43" s="78"/>
    </row>
    <row r="44" spans="1:35" ht="15" customHeight="1">
      <c r="A44" s="94" t="s">
        <v>199</v>
      </c>
      <c r="B44" s="91">
        <v>11</v>
      </c>
      <c r="C44" s="83" t="str">
        <f t="shared" si="0"/>
        <v>Best_11</v>
      </c>
      <c r="D44" s="92">
        <v>8.0184375374732886E-2</v>
      </c>
      <c r="E44" s="89">
        <v>8.9072470540713197E-2</v>
      </c>
      <c r="F44" s="89">
        <v>9.2798055517447006E-2</v>
      </c>
      <c r="G44" s="89">
        <v>9.4733929455538476E-2</v>
      </c>
      <c r="H44" s="89">
        <v>9.5856897984969006E-2</v>
      </c>
      <c r="I44" s="89">
        <v>9.6554826483661371E-2</v>
      </c>
      <c r="J44" s="89">
        <v>9.7009865488970712E-2</v>
      </c>
      <c r="K44" s="89">
        <v>9.7317236248437453E-2</v>
      </c>
      <c r="L44" s="89">
        <v>9.7530610506631213E-2</v>
      </c>
      <c r="M44" s="89">
        <v>9.7681988490360541E-2</v>
      </c>
      <c r="N44" s="89">
        <v>9.783334108232121E-2</v>
      </c>
      <c r="O44" s="89">
        <v>9.7984668286772381E-2</v>
      </c>
      <c r="P44" s="89">
        <v>9.8135970107972481E-2</v>
      </c>
      <c r="Q44" s="89">
        <v>9.8287246550179244E-2</v>
      </c>
      <c r="R44" s="93">
        <v>9.8438497617649667E-2</v>
      </c>
      <c r="T44" s="78"/>
      <c r="U44" s="78"/>
      <c r="V44" s="78"/>
      <c r="W44" s="78"/>
      <c r="X44" s="78"/>
      <c r="Y44" s="78"/>
      <c r="Z44" s="78"/>
      <c r="AA44" s="78"/>
      <c r="AB44" s="78"/>
      <c r="AC44" s="78"/>
      <c r="AD44" s="78"/>
      <c r="AE44" s="78"/>
      <c r="AF44" s="78"/>
      <c r="AG44" s="78"/>
      <c r="AH44" s="78"/>
      <c r="AI44" s="78"/>
    </row>
    <row r="45" spans="1:35" ht="15" customHeight="1">
      <c r="A45" s="94" t="s">
        <v>200</v>
      </c>
      <c r="B45" s="91">
        <v>11</v>
      </c>
      <c r="C45" s="83" t="str">
        <f t="shared" si="0"/>
        <v>Base_11</v>
      </c>
      <c r="D45" s="92">
        <v>0.15205901575943187</v>
      </c>
      <c r="E45" s="89">
        <v>0.18638802032189961</v>
      </c>
      <c r="F45" s="89">
        <v>0.21020523075234041</v>
      </c>
      <c r="G45" s="89">
        <v>0.22944347405058918</v>
      </c>
      <c r="H45" s="89">
        <v>0.24614340483347918</v>
      </c>
      <c r="I45" s="89">
        <v>0.26126900812325704</v>
      </c>
      <c r="J45" s="89">
        <v>0.27535824903594003</v>
      </c>
      <c r="K45" s="89">
        <v>0.28874490688008364</v>
      </c>
      <c r="L45" s="89">
        <v>0.30165207265057964</v>
      </c>
      <c r="M45" s="89">
        <v>0.31423736982518047</v>
      </c>
      <c r="N45" s="89">
        <v>0.32659586070628488</v>
      </c>
      <c r="O45" s="89">
        <v>0.33873163269000728</v>
      </c>
      <c r="P45" s="89">
        <v>0.35064869951133582</v>
      </c>
      <c r="Q45" s="89">
        <v>0.36235100257161873</v>
      </c>
      <c r="R45" s="93">
        <v>0.37384241224212689</v>
      </c>
      <c r="T45" s="78"/>
      <c r="U45" s="78"/>
      <c r="V45" s="78"/>
      <c r="W45" s="78"/>
      <c r="X45" s="78"/>
      <c r="Y45" s="78"/>
      <c r="Z45" s="78"/>
      <c r="AA45" s="78"/>
      <c r="AB45" s="78"/>
      <c r="AC45" s="78"/>
      <c r="AD45" s="78"/>
      <c r="AE45" s="78"/>
      <c r="AF45" s="78"/>
      <c r="AG45" s="78"/>
      <c r="AH45" s="78"/>
      <c r="AI45" s="78"/>
    </row>
    <row r="46" spans="1:35" ht="15" customHeight="1">
      <c r="A46" s="100" t="s">
        <v>201</v>
      </c>
      <c r="B46" s="95">
        <v>11</v>
      </c>
      <c r="C46" s="99" t="str">
        <f t="shared" si="0"/>
        <v>Worst_11</v>
      </c>
      <c r="D46" s="96">
        <v>0.25737720585744844</v>
      </c>
      <c r="E46" s="97">
        <v>0.35010838750407441</v>
      </c>
      <c r="F46" s="97">
        <v>0.43292687999292717</v>
      </c>
      <c r="G46" s="97">
        <v>0.5117956326366575</v>
      </c>
      <c r="H46" s="97">
        <v>0.58748321994607711</v>
      </c>
      <c r="I46" s="97">
        <v>0.65925513302148175</v>
      </c>
      <c r="J46" s="97">
        <v>0.72584018173864351</v>
      </c>
      <c r="K46" s="97">
        <v>0.78588756390213543</v>
      </c>
      <c r="L46" s="97">
        <v>0.8382650295514138</v>
      </c>
      <c r="M46" s="97">
        <v>0.88226427793469042</v>
      </c>
      <c r="N46" s="97">
        <v>0.91429373491834709</v>
      </c>
      <c r="O46" s="97">
        <v>0.93760972672192155</v>
      </c>
      <c r="P46" s="97">
        <v>0.95458271112380344</v>
      </c>
      <c r="Q46" s="97">
        <v>0.96693827386089282</v>
      </c>
      <c r="R46" s="98">
        <v>0.97593256307577159</v>
      </c>
      <c r="T46" s="78"/>
      <c r="U46" s="78"/>
      <c r="V46" s="78"/>
      <c r="W46" s="78"/>
      <c r="X46" s="78"/>
      <c r="Y46" s="78"/>
      <c r="Z46" s="78"/>
      <c r="AA46" s="78"/>
      <c r="AB46" s="78"/>
      <c r="AC46" s="78"/>
      <c r="AD46" s="78"/>
      <c r="AE46" s="78"/>
      <c r="AF46" s="78"/>
      <c r="AG46" s="78"/>
      <c r="AH46" s="78"/>
      <c r="AI46" s="78"/>
    </row>
    <row r="47" spans="1:35" ht="15" customHeight="1">
      <c r="A47" s="90" t="s">
        <v>113</v>
      </c>
      <c r="B47" s="84">
        <v>12</v>
      </c>
      <c r="C47" s="88" t="str">
        <f t="shared" si="0"/>
        <v>TTC_12</v>
      </c>
      <c r="D47" s="92">
        <v>0.18970000000000001</v>
      </c>
      <c r="E47" s="89">
        <v>0.228269636981696</v>
      </c>
      <c r="F47" s="89">
        <v>0.25325773136080965</v>
      </c>
      <c r="G47" s="89">
        <v>0.27204838095491379</v>
      </c>
      <c r="H47" s="89">
        <v>0.28721048642327796</v>
      </c>
      <c r="I47" s="89">
        <v>0.29996607154124616</v>
      </c>
      <c r="J47" s="89">
        <v>0.31099915673958001</v>
      </c>
      <c r="K47" s="89">
        <v>0.32073378649899625</v>
      </c>
      <c r="L47" s="89">
        <v>0.32945209456458646</v>
      </c>
      <c r="M47" s="89">
        <v>0.33735182584755485</v>
      </c>
      <c r="N47" s="89">
        <v>0.34515849032077373</v>
      </c>
      <c r="O47" s="89">
        <v>0.3528731844052182</v>
      </c>
      <c r="P47" s="89">
        <v>0.36049699160491755</v>
      </c>
      <c r="Q47" s="89">
        <v>0.36803098265912959</v>
      </c>
      <c r="R47" s="93">
        <v>0.37547621569272277</v>
      </c>
      <c r="T47" s="78"/>
      <c r="U47" s="78"/>
      <c r="V47" s="78"/>
      <c r="W47" s="78"/>
      <c r="X47" s="78"/>
      <c r="Y47" s="78"/>
      <c r="Z47" s="78"/>
      <c r="AA47" s="78"/>
      <c r="AB47" s="78"/>
      <c r="AC47" s="78"/>
      <c r="AD47" s="78"/>
      <c r="AE47" s="78"/>
      <c r="AF47" s="78"/>
      <c r="AG47" s="78"/>
      <c r="AH47" s="78"/>
      <c r="AI47" s="78"/>
    </row>
    <row r="48" spans="1:35" ht="15" customHeight="1">
      <c r="A48" s="94" t="s">
        <v>199</v>
      </c>
      <c r="B48" s="91">
        <v>12</v>
      </c>
      <c r="C48" s="83" t="str">
        <f t="shared" si="0"/>
        <v>Best_12</v>
      </c>
      <c r="D48" s="92">
        <v>0.10774025376624917</v>
      </c>
      <c r="E48" s="89">
        <v>0.11815558318981854</v>
      </c>
      <c r="F48" s="89">
        <v>0.12243449292715676</v>
      </c>
      <c r="G48" s="89">
        <v>0.12462979743709277</v>
      </c>
      <c r="H48" s="89">
        <v>0.12589128968598823</v>
      </c>
      <c r="I48" s="89">
        <v>0.12666940260892115</v>
      </c>
      <c r="J48" s="89">
        <v>0.12717351605267385</v>
      </c>
      <c r="K48" s="89">
        <v>0.12751217926020378</v>
      </c>
      <c r="L48" s="89">
        <v>0.12774614704700313</v>
      </c>
      <c r="M48" s="89">
        <v>0.12791142141041767</v>
      </c>
      <c r="N48" s="89">
        <v>0.12807666445770202</v>
      </c>
      <c r="O48" s="89">
        <v>0.12824187619478999</v>
      </c>
      <c r="P48" s="89">
        <v>0.1284070566276142</v>
      </c>
      <c r="Q48" s="89">
        <v>0.12857220576210618</v>
      </c>
      <c r="R48" s="93">
        <v>0.12873732360419632</v>
      </c>
      <c r="T48" s="78"/>
      <c r="U48" s="78"/>
      <c r="V48" s="78"/>
      <c r="W48" s="78"/>
      <c r="X48" s="78"/>
      <c r="Y48" s="78"/>
      <c r="Z48" s="78"/>
      <c r="AA48" s="78"/>
      <c r="AB48" s="78"/>
      <c r="AC48" s="78"/>
      <c r="AD48" s="78"/>
      <c r="AE48" s="78"/>
      <c r="AF48" s="78"/>
      <c r="AG48" s="78"/>
      <c r="AH48" s="78"/>
      <c r="AI48" s="78"/>
    </row>
    <row r="49" spans="1:35" ht="15" customHeight="1">
      <c r="A49" s="94" t="s">
        <v>200</v>
      </c>
      <c r="B49" s="91">
        <v>12</v>
      </c>
      <c r="C49" s="83" t="str">
        <f t="shared" si="0"/>
        <v>Base_12</v>
      </c>
      <c r="D49" s="92">
        <v>0.19419411344595833</v>
      </c>
      <c r="E49" s="89">
        <v>0.23213712877933843</v>
      </c>
      <c r="F49" s="89">
        <v>0.25776158866658383</v>
      </c>
      <c r="G49" s="89">
        <v>0.27809874367889631</v>
      </c>
      <c r="H49" s="89">
        <v>0.29552073939194851</v>
      </c>
      <c r="I49" s="89">
        <v>0.3111331873196384</v>
      </c>
      <c r="J49" s="89">
        <v>0.3255463776430409</v>
      </c>
      <c r="K49" s="89">
        <v>0.33913530548680237</v>
      </c>
      <c r="L49" s="89">
        <v>0.3521483314009114</v>
      </c>
      <c r="M49" s="89">
        <v>0.36475937333415381</v>
      </c>
      <c r="N49" s="89">
        <v>0.3771249294774377</v>
      </c>
      <c r="O49" s="89">
        <v>0.38924977844250586</v>
      </c>
      <c r="P49" s="89">
        <v>0.40113860582093008</v>
      </c>
      <c r="Q49" s="89">
        <v>0.41279600599483601</v>
      </c>
      <c r="R49" s="93">
        <v>0.42422648391238099</v>
      </c>
      <c r="T49" s="78"/>
      <c r="U49" s="78"/>
      <c r="V49" s="78"/>
      <c r="W49" s="78"/>
      <c r="X49" s="78"/>
      <c r="Y49" s="78"/>
      <c r="Z49" s="78"/>
      <c r="AA49" s="78"/>
      <c r="AB49" s="78"/>
      <c r="AC49" s="78"/>
      <c r="AD49" s="78"/>
      <c r="AE49" s="78"/>
      <c r="AF49" s="78"/>
      <c r="AG49" s="78"/>
      <c r="AH49" s="78"/>
      <c r="AI49" s="78"/>
    </row>
    <row r="50" spans="1:35" ht="15" customHeight="1">
      <c r="A50" s="100" t="s">
        <v>201</v>
      </c>
      <c r="B50" s="95">
        <v>12</v>
      </c>
      <c r="C50" s="99" t="str">
        <f t="shared" si="0"/>
        <v>Worst_12</v>
      </c>
      <c r="D50" s="96">
        <v>0.31332318918490731</v>
      </c>
      <c r="E50" s="97">
        <v>0.40953239661143126</v>
      </c>
      <c r="F50" s="97">
        <v>0.49215767909457758</v>
      </c>
      <c r="G50" s="97">
        <v>0.5686112329535159</v>
      </c>
      <c r="H50" s="97">
        <v>0.64023291879065214</v>
      </c>
      <c r="I50" s="97">
        <v>0.70669887489377659</v>
      </c>
      <c r="J50" s="97">
        <v>0.76713416486871111</v>
      </c>
      <c r="K50" s="97">
        <v>0.82059836509713113</v>
      </c>
      <c r="L50" s="97">
        <v>0.86636965622461071</v>
      </c>
      <c r="M50" s="97">
        <v>0.90411740111556271</v>
      </c>
      <c r="N50" s="97">
        <v>0.93120220670623577</v>
      </c>
      <c r="O50" s="97">
        <v>0.95063612775248052</v>
      </c>
      <c r="P50" s="97">
        <v>0.96458037726785217</v>
      </c>
      <c r="Q50" s="97">
        <v>0.97458567131449614</v>
      </c>
      <c r="R50" s="98">
        <v>0.98176468147559914</v>
      </c>
      <c r="T50" s="78"/>
      <c r="U50" s="78"/>
      <c r="V50" s="78"/>
      <c r="W50" s="78"/>
      <c r="X50" s="78"/>
      <c r="Y50" s="78"/>
      <c r="Z50" s="78"/>
      <c r="AA50" s="78"/>
      <c r="AB50" s="78"/>
      <c r="AC50" s="78"/>
      <c r="AD50" s="78"/>
      <c r="AE50" s="78"/>
      <c r="AF50" s="78"/>
      <c r="AG50" s="78"/>
      <c r="AH50" s="78"/>
      <c r="AI50" s="78"/>
    </row>
    <row r="51" spans="1:35" ht="15" customHeight="1">
      <c r="A51" s="78"/>
      <c r="B51" s="78"/>
      <c r="C51" s="78"/>
      <c r="D51" s="78"/>
      <c r="E51" s="78"/>
      <c r="F51" s="78"/>
      <c r="G51" s="78"/>
      <c r="H51" s="78"/>
      <c r="I51" s="78"/>
      <c r="J51" s="78"/>
      <c r="K51" s="78"/>
      <c r="L51" s="78"/>
      <c r="M51" s="78"/>
      <c r="N51" s="78"/>
      <c r="O51" s="78"/>
      <c r="P51" s="78"/>
      <c r="Q51" s="78"/>
      <c r="R51" s="78"/>
      <c r="T51" s="78"/>
      <c r="U51" s="78"/>
      <c r="V51" s="78"/>
      <c r="W51" s="78"/>
      <c r="X51" s="78"/>
      <c r="Y51" s="78"/>
      <c r="Z51" s="78"/>
      <c r="AA51" s="78"/>
      <c r="AB51" s="78"/>
      <c r="AC51" s="78"/>
      <c r="AD51" s="78"/>
      <c r="AE51" s="78"/>
      <c r="AF51" s="78"/>
      <c r="AG51" s="78"/>
      <c r="AH51" s="78"/>
      <c r="AI51" s="78"/>
    </row>
    <row r="52" spans="1:35" ht="15" customHeight="1">
      <c r="A52" s="78"/>
      <c r="B52" s="78"/>
      <c r="C52" s="78"/>
      <c r="D52" s="78"/>
      <c r="E52" s="78"/>
      <c r="F52" s="78"/>
      <c r="G52" s="78"/>
      <c r="H52" s="78"/>
      <c r="I52" s="78"/>
      <c r="J52" s="78"/>
      <c r="K52" s="78"/>
      <c r="L52" s="78"/>
      <c r="M52" s="78"/>
      <c r="N52" s="78"/>
      <c r="O52" s="78"/>
      <c r="P52" s="78"/>
      <c r="Q52" s="78"/>
      <c r="R52" s="78"/>
      <c r="T52" s="78"/>
      <c r="U52" s="78"/>
      <c r="V52" s="78"/>
      <c r="W52" s="78"/>
      <c r="X52" s="78"/>
      <c r="Y52" s="78"/>
      <c r="Z52" s="78"/>
      <c r="AA52" s="78"/>
      <c r="AB52" s="78"/>
      <c r="AC52" s="78"/>
      <c r="AD52" s="78"/>
      <c r="AE52" s="78"/>
      <c r="AF52" s="78"/>
      <c r="AG52" s="78"/>
      <c r="AH52" s="78"/>
      <c r="AI52" s="78"/>
    </row>
    <row r="53" spans="1:35" ht="15" customHeight="1">
      <c r="A53" s="78"/>
      <c r="B53" s="78"/>
      <c r="C53" s="78"/>
      <c r="D53" s="78"/>
      <c r="E53" s="78"/>
      <c r="F53" s="78"/>
      <c r="G53" s="78"/>
      <c r="H53" s="78"/>
      <c r="I53" s="78"/>
      <c r="J53" s="78"/>
      <c r="K53" s="78"/>
      <c r="L53" s="78"/>
      <c r="M53" s="78"/>
      <c r="N53" s="78"/>
      <c r="O53" s="78"/>
      <c r="P53" s="78"/>
      <c r="Q53" s="78"/>
      <c r="R53" s="78"/>
      <c r="T53" s="78"/>
      <c r="U53" s="78"/>
      <c r="V53" s="78"/>
      <c r="W53" s="78"/>
      <c r="X53" s="78"/>
      <c r="Y53" s="78"/>
      <c r="Z53" s="78"/>
      <c r="AA53" s="78"/>
      <c r="AB53" s="78"/>
      <c r="AC53" s="78"/>
      <c r="AD53" s="78"/>
      <c r="AE53" s="78"/>
      <c r="AF53" s="78"/>
      <c r="AG53" s="78"/>
      <c r="AH53" s="78"/>
      <c r="AI53" s="78"/>
    </row>
    <row r="54" spans="1:35" ht="15" customHeight="1">
      <c r="A54" s="78"/>
      <c r="B54" s="78"/>
      <c r="C54" s="78"/>
      <c r="D54" s="78"/>
      <c r="E54" s="78"/>
      <c r="F54" s="78"/>
      <c r="G54" s="78"/>
      <c r="H54" s="78"/>
      <c r="I54" s="78"/>
      <c r="J54" s="78"/>
      <c r="K54" s="78"/>
      <c r="L54" s="78"/>
      <c r="M54" s="78"/>
      <c r="N54" s="78"/>
      <c r="O54" s="78"/>
      <c r="P54" s="78"/>
      <c r="Q54" s="78"/>
      <c r="R54" s="78"/>
      <c r="T54" s="78"/>
      <c r="U54" s="78"/>
      <c r="V54" s="78"/>
      <c r="W54" s="78"/>
      <c r="X54" s="78"/>
      <c r="Y54" s="78"/>
      <c r="Z54" s="78"/>
      <c r="AA54" s="78"/>
      <c r="AB54" s="78"/>
      <c r="AC54" s="78"/>
      <c r="AD54" s="78"/>
      <c r="AE54" s="78"/>
      <c r="AF54" s="78"/>
      <c r="AG54" s="78"/>
      <c r="AH54" s="78"/>
      <c r="AI54" s="78"/>
    </row>
    <row r="55" spans="1:35" ht="15" customHeight="1">
      <c r="A55" s="78"/>
      <c r="B55" s="78"/>
      <c r="C55" s="78"/>
      <c r="D55" s="78"/>
      <c r="E55" s="78"/>
      <c r="F55" s="78"/>
      <c r="G55" s="78"/>
      <c r="H55" s="78"/>
      <c r="I55" s="78"/>
      <c r="J55" s="78"/>
      <c r="K55" s="78"/>
      <c r="L55" s="78"/>
      <c r="M55" s="78"/>
      <c r="N55" s="78"/>
      <c r="O55" s="78"/>
      <c r="P55" s="78"/>
      <c r="Q55" s="78"/>
      <c r="R55" s="78"/>
      <c r="T55" s="78"/>
      <c r="U55" s="78"/>
      <c r="V55" s="78"/>
      <c r="W55" s="78"/>
      <c r="X55" s="78"/>
      <c r="Y55" s="78"/>
      <c r="Z55" s="78"/>
      <c r="AA55" s="78"/>
      <c r="AB55" s="78"/>
      <c r="AC55" s="78"/>
      <c r="AD55" s="78"/>
      <c r="AE55" s="78"/>
      <c r="AF55" s="78"/>
      <c r="AG55" s="78"/>
      <c r="AH55" s="78"/>
      <c r="AI55" s="78"/>
    </row>
    <row r="56" spans="1:35" ht="15" customHeight="1">
      <c r="A56" s="78"/>
      <c r="B56" s="78"/>
      <c r="C56" s="78"/>
      <c r="D56" s="78"/>
      <c r="E56" s="78"/>
      <c r="F56" s="78"/>
      <c r="G56" s="78"/>
      <c r="H56" s="78"/>
      <c r="I56" s="78"/>
      <c r="J56" s="78"/>
      <c r="K56" s="78"/>
      <c r="L56" s="78"/>
      <c r="M56" s="78"/>
      <c r="N56" s="78"/>
      <c r="O56" s="78"/>
      <c r="P56" s="78"/>
      <c r="Q56" s="78"/>
      <c r="R56" s="78"/>
      <c r="T56" s="78"/>
      <c r="U56" s="78"/>
      <c r="V56" s="78"/>
      <c r="W56" s="78"/>
      <c r="X56" s="78"/>
      <c r="Y56" s="78"/>
      <c r="Z56" s="78"/>
      <c r="AA56" s="78"/>
      <c r="AB56" s="78"/>
      <c r="AC56" s="78"/>
      <c r="AD56" s="78"/>
      <c r="AE56" s="78"/>
      <c r="AF56" s="78"/>
      <c r="AG56" s="78"/>
      <c r="AH56" s="78"/>
      <c r="AI56" s="78"/>
    </row>
    <row r="57" spans="1:35" ht="15" customHeight="1">
      <c r="A57" s="78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</row>
    <row r="58" spans="1:35" ht="15" customHeight="1">
      <c r="A58" s="78"/>
      <c r="B58" s="78"/>
      <c r="C58" s="78"/>
      <c r="D58" s="78"/>
      <c r="E58" s="78"/>
      <c r="F58" s="78"/>
      <c r="G58" s="78"/>
      <c r="H58" s="78"/>
      <c r="I58" s="78"/>
      <c r="J58" s="78"/>
      <c r="K58" s="78"/>
      <c r="L58" s="78"/>
      <c r="M58" s="78"/>
      <c r="N58" s="78"/>
      <c r="O58" s="78"/>
      <c r="P58" s="78"/>
      <c r="Q58" s="78"/>
      <c r="R58" s="78"/>
      <c r="T58" s="78"/>
      <c r="U58" s="78"/>
      <c r="V58" s="78"/>
      <c r="W58" s="78"/>
      <c r="X58" s="78"/>
      <c r="Y58" s="78"/>
      <c r="Z58" s="78"/>
      <c r="AA58" s="78"/>
      <c r="AB58" s="78"/>
      <c r="AC58" s="78"/>
      <c r="AD58" s="78"/>
      <c r="AE58" s="78"/>
      <c r="AF58" s="78"/>
      <c r="AG58" s="78"/>
      <c r="AH58" s="78"/>
      <c r="AI58" s="78"/>
    </row>
    <row r="59" spans="1:35" ht="15" customHeight="1">
      <c r="A59" s="78"/>
      <c r="B59" s="78"/>
      <c r="C59" s="78"/>
      <c r="D59" s="78"/>
      <c r="E59" s="78"/>
      <c r="F59" s="78"/>
      <c r="G59" s="78"/>
      <c r="H59" s="78"/>
      <c r="I59" s="78"/>
      <c r="J59" s="78"/>
      <c r="K59" s="78"/>
      <c r="L59" s="78"/>
      <c r="M59" s="78"/>
      <c r="N59" s="78"/>
      <c r="O59" s="78"/>
      <c r="P59" s="78"/>
      <c r="Q59" s="78"/>
      <c r="R59" s="78"/>
      <c r="T59" s="78"/>
      <c r="U59" s="78"/>
      <c r="V59" s="78"/>
      <c r="W59" s="78"/>
      <c r="X59" s="78"/>
      <c r="Y59" s="78"/>
      <c r="Z59" s="78"/>
      <c r="AA59" s="78"/>
      <c r="AB59" s="78"/>
      <c r="AC59" s="78"/>
      <c r="AD59" s="78"/>
      <c r="AE59" s="78"/>
      <c r="AF59" s="78"/>
      <c r="AG59" s="78"/>
      <c r="AH59" s="78"/>
      <c r="AI59" s="78"/>
    </row>
    <row r="60" spans="1:35" ht="15" customHeight="1">
      <c r="A60" s="78"/>
      <c r="B60" s="78"/>
      <c r="C60" s="78"/>
      <c r="D60" s="78"/>
      <c r="E60" s="78"/>
      <c r="F60" s="78"/>
      <c r="G60" s="78"/>
      <c r="H60" s="78"/>
      <c r="I60" s="78"/>
      <c r="J60" s="78"/>
      <c r="K60" s="78"/>
      <c r="L60" s="78"/>
      <c r="M60" s="78"/>
      <c r="N60" s="78"/>
      <c r="O60" s="78"/>
      <c r="P60" s="78"/>
      <c r="Q60" s="78"/>
      <c r="R60" s="78"/>
      <c r="T60" s="78"/>
      <c r="U60" s="78"/>
      <c r="V60" s="78"/>
      <c r="W60" s="78"/>
      <c r="X60" s="78"/>
      <c r="Y60" s="78"/>
      <c r="Z60" s="78"/>
      <c r="AA60" s="78"/>
      <c r="AB60" s="78"/>
      <c r="AC60" s="78"/>
      <c r="AD60" s="78"/>
      <c r="AE60" s="78"/>
      <c r="AF60" s="78"/>
      <c r="AG60" s="78"/>
      <c r="AH60" s="78"/>
      <c r="AI60" s="78"/>
    </row>
    <row r="61" spans="1:35" ht="15" customHeight="1">
      <c r="A61" s="78"/>
      <c r="B61" s="78"/>
      <c r="C61" s="78"/>
      <c r="D61" s="78"/>
      <c r="E61" s="78"/>
      <c r="F61" s="78"/>
      <c r="G61" s="78"/>
      <c r="H61" s="78"/>
      <c r="I61" s="78"/>
      <c r="J61" s="78"/>
      <c r="K61" s="78"/>
      <c r="L61" s="78"/>
      <c r="M61" s="78"/>
      <c r="N61" s="78"/>
      <c r="O61" s="78"/>
      <c r="P61" s="78"/>
      <c r="Q61" s="78"/>
      <c r="R61" s="78"/>
      <c r="T61" s="78"/>
      <c r="U61" s="78"/>
      <c r="V61" s="78"/>
      <c r="W61" s="78"/>
      <c r="X61" s="78"/>
      <c r="Y61" s="78"/>
      <c r="Z61" s="78"/>
      <c r="AA61" s="78"/>
      <c r="AB61" s="78"/>
      <c r="AC61" s="78"/>
      <c r="AD61" s="78"/>
      <c r="AE61" s="78"/>
      <c r="AF61" s="78"/>
      <c r="AG61" s="78"/>
      <c r="AH61" s="78"/>
      <c r="AI61" s="78"/>
    </row>
    <row r="62" spans="1:35" ht="15" customHeight="1">
      <c r="A62" s="78"/>
      <c r="B62" s="78"/>
      <c r="C62" s="78"/>
      <c r="D62" s="78"/>
      <c r="E62" s="78"/>
      <c r="F62" s="78"/>
      <c r="G62" s="78"/>
      <c r="H62" s="78"/>
      <c r="I62" s="78"/>
      <c r="J62" s="78"/>
      <c r="K62" s="78"/>
      <c r="L62" s="78"/>
      <c r="M62" s="78"/>
      <c r="N62" s="78"/>
      <c r="O62" s="78"/>
      <c r="P62" s="78"/>
      <c r="Q62" s="78"/>
      <c r="R62" s="78"/>
      <c r="T62" s="78"/>
      <c r="U62" s="78"/>
      <c r="V62" s="78"/>
      <c r="W62" s="78"/>
      <c r="X62" s="78"/>
      <c r="Y62" s="78"/>
      <c r="Z62" s="78"/>
      <c r="AA62" s="78"/>
      <c r="AB62" s="78"/>
      <c r="AC62" s="78"/>
      <c r="AD62" s="78"/>
      <c r="AE62" s="78"/>
      <c r="AF62" s="78"/>
      <c r="AG62" s="78"/>
      <c r="AH62" s="78"/>
      <c r="AI62" s="78"/>
    </row>
    <row r="63" spans="1:35" ht="15" customHeight="1">
      <c r="A63" s="78"/>
      <c r="B63" s="78"/>
      <c r="C63" s="78"/>
      <c r="D63" s="78"/>
      <c r="E63" s="78"/>
      <c r="F63" s="78"/>
      <c r="G63" s="78"/>
      <c r="H63" s="78"/>
      <c r="I63" s="78"/>
      <c r="J63" s="78"/>
      <c r="K63" s="78"/>
      <c r="L63" s="78"/>
      <c r="M63" s="78"/>
      <c r="N63" s="78"/>
      <c r="O63" s="78"/>
      <c r="P63" s="78"/>
      <c r="Q63" s="78"/>
      <c r="R63" s="78"/>
      <c r="T63" s="78"/>
      <c r="U63" s="78"/>
      <c r="V63" s="78"/>
      <c r="W63" s="78"/>
      <c r="X63" s="78"/>
      <c r="Y63" s="78"/>
      <c r="Z63" s="78"/>
      <c r="AA63" s="78"/>
      <c r="AB63" s="78"/>
      <c r="AC63" s="78"/>
      <c r="AD63" s="78"/>
      <c r="AE63" s="78"/>
      <c r="AF63" s="78"/>
      <c r="AG63" s="78"/>
      <c r="AH63" s="78"/>
      <c r="AI63" s="78"/>
    </row>
    <row r="64" spans="1:35" ht="15" customHeight="1">
      <c r="A64" s="78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</row>
    <row r="65" spans="1:35" ht="15" customHeight="1">
      <c r="A65" s="78"/>
      <c r="B65" s="78"/>
      <c r="C65" s="78"/>
      <c r="D65" s="78"/>
      <c r="E65" s="78"/>
      <c r="F65" s="78"/>
      <c r="G65" s="78"/>
      <c r="H65" s="78"/>
      <c r="I65" s="78"/>
      <c r="J65" s="78"/>
      <c r="K65" s="78"/>
      <c r="L65" s="78"/>
      <c r="M65" s="78"/>
      <c r="N65" s="78"/>
      <c r="O65" s="78"/>
      <c r="P65" s="78"/>
      <c r="Q65" s="78"/>
      <c r="R65" s="78"/>
      <c r="T65" s="78"/>
      <c r="U65" s="78"/>
      <c r="V65" s="78"/>
      <c r="W65" s="78"/>
      <c r="X65" s="78"/>
      <c r="Y65" s="78"/>
      <c r="Z65" s="78"/>
      <c r="AA65" s="78"/>
      <c r="AB65" s="78"/>
      <c r="AC65" s="78"/>
      <c r="AD65" s="78"/>
      <c r="AE65" s="78"/>
      <c r="AF65" s="78"/>
      <c r="AG65" s="78"/>
      <c r="AH65" s="78"/>
      <c r="AI65" s="78"/>
    </row>
    <row r="66" spans="1:35" ht="15" customHeight="1">
      <c r="A66" s="78"/>
      <c r="B66" s="78"/>
      <c r="C66" s="78"/>
      <c r="D66" s="78"/>
      <c r="E66" s="78"/>
      <c r="F66" s="78"/>
      <c r="G66" s="78"/>
      <c r="H66" s="78"/>
      <c r="I66" s="78"/>
      <c r="J66" s="78"/>
      <c r="K66" s="78"/>
      <c r="L66" s="78"/>
      <c r="M66" s="78"/>
      <c r="N66" s="78"/>
      <c r="O66" s="78"/>
      <c r="P66" s="78"/>
      <c r="Q66" s="78"/>
      <c r="R66" s="78"/>
      <c r="T66" s="78"/>
      <c r="U66" s="78"/>
      <c r="V66" s="78"/>
      <c r="W66" s="78"/>
      <c r="X66" s="78"/>
      <c r="Y66" s="78"/>
      <c r="Z66" s="78"/>
      <c r="AA66" s="78"/>
      <c r="AB66" s="78"/>
      <c r="AC66" s="78"/>
      <c r="AD66" s="78"/>
      <c r="AE66" s="78"/>
      <c r="AF66" s="78"/>
      <c r="AG66" s="78"/>
      <c r="AH66" s="78"/>
      <c r="AI66" s="78"/>
    </row>
    <row r="67" spans="1:35" ht="15" customHeight="1">
      <c r="A67" s="78"/>
      <c r="B67" s="78"/>
      <c r="C67" s="78"/>
      <c r="D67" s="78"/>
      <c r="E67" s="78"/>
      <c r="F67" s="78"/>
      <c r="G67" s="78"/>
      <c r="H67" s="78"/>
      <c r="I67" s="78"/>
      <c r="J67" s="78"/>
      <c r="K67" s="78"/>
      <c r="L67" s="78"/>
      <c r="M67" s="78"/>
      <c r="N67" s="78"/>
      <c r="O67" s="78"/>
      <c r="P67" s="78"/>
      <c r="Q67" s="78"/>
      <c r="R67" s="78"/>
      <c r="T67" s="78"/>
      <c r="U67" s="78"/>
      <c r="V67" s="78"/>
      <c r="W67" s="78"/>
      <c r="X67" s="78"/>
      <c r="Y67" s="78"/>
      <c r="Z67" s="78"/>
      <c r="AA67" s="78"/>
      <c r="AB67" s="78"/>
      <c r="AC67" s="78"/>
      <c r="AD67" s="78"/>
      <c r="AE67" s="78"/>
      <c r="AF67" s="78"/>
      <c r="AG67" s="78"/>
      <c r="AH67" s="78"/>
      <c r="AI67" s="78"/>
    </row>
    <row r="68" spans="1:35" ht="15" customHeight="1">
      <c r="A68" s="78"/>
      <c r="B68" s="78"/>
      <c r="C68" s="78"/>
      <c r="D68" s="78"/>
      <c r="E68" s="78"/>
      <c r="F68" s="78"/>
      <c r="G68" s="78"/>
      <c r="H68" s="78"/>
      <c r="I68" s="78"/>
      <c r="J68" s="78"/>
      <c r="K68" s="78"/>
      <c r="L68" s="78"/>
      <c r="M68" s="78"/>
      <c r="N68" s="78"/>
      <c r="O68" s="78"/>
      <c r="P68" s="78"/>
      <c r="Q68" s="78"/>
      <c r="R68" s="78"/>
      <c r="T68" s="78"/>
      <c r="U68" s="78"/>
      <c r="V68" s="78"/>
      <c r="W68" s="78"/>
      <c r="X68" s="78"/>
      <c r="Y68" s="78"/>
      <c r="Z68" s="78"/>
      <c r="AA68" s="78"/>
      <c r="AB68" s="78"/>
      <c r="AC68" s="78"/>
      <c r="AD68" s="78"/>
      <c r="AE68" s="78"/>
      <c r="AF68" s="78"/>
      <c r="AG68" s="78"/>
      <c r="AH68" s="78"/>
      <c r="AI68" s="78"/>
    </row>
  </sheetData>
  <mergeCells count="4">
    <mergeCell ref="C1:C2"/>
    <mergeCell ref="D1:R1"/>
    <mergeCell ref="A1:A2"/>
    <mergeCell ref="B1:B2"/>
  </mergeCell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25"/>
  <sheetViews>
    <sheetView showGridLines="0" zoomScale="70" zoomScaleNormal="70" workbookViewId="0">
      <pane xSplit="3" ySplit="2" topLeftCell="J3" activePane="bottomRight" state="frozen"/>
      <selection activeCell="B93" sqref="B93:C93"/>
      <selection pane="topRight" activeCell="B93" sqref="B93:C93"/>
      <selection pane="bottomLeft" activeCell="B93" sqref="B93:C93"/>
      <selection pane="bottomRight" activeCell="M11" sqref="M11"/>
    </sheetView>
  </sheetViews>
  <sheetFormatPr defaultColWidth="16.7265625" defaultRowHeight="14.5"/>
  <cols>
    <col min="1" max="1" width="3.7265625" style="13" customWidth="1"/>
    <col min="2" max="2" width="40.7265625" style="13" customWidth="1"/>
    <col min="3" max="3" width="5.7265625" style="13" customWidth="1"/>
    <col min="4" max="23" width="16.7265625" style="13"/>
    <col min="24" max="25" width="16.7265625" style="181"/>
    <col min="26" max="27" width="16.7265625" style="149"/>
    <col min="28" max="16384" width="16.7265625" style="13"/>
  </cols>
  <sheetData>
    <row r="1" spans="1:44" ht="15" thickBot="1"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  <c r="R1" s="180"/>
    </row>
    <row r="2" spans="1:44" s="182" customFormat="1" ht="15.5" thickTop="1" thickBot="1">
      <c r="A2" s="150"/>
      <c r="B2" s="151" t="s">
        <v>40</v>
      </c>
      <c r="C2" s="151" t="s">
        <v>227</v>
      </c>
      <c r="D2" s="152">
        <v>43586</v>
      </c>
      <c r="E2" s="152">
        <v>43617</v>
      </c>
      <c r="F2" s="152">
        <v>43647</v>
      </c>
      <c r="G2" s="152">
        <v>43678</v>
      </c>
      <c r="H2" s="152">
        <v>43709</v>
      </c>
      <c r="I2" s="152">
        <v>43739</v>
      </c>
      <c r="J2" s="152">
        <v>43770</v>
      </c>
      <c r="K2" s="152">
        <v>43800</v>
      </c>
      <c r="L2" s="152">
        <v>43831</v>
      </c>
      <c r="M2" s="152">
        <v>43862</v>
      </c>
      <c r="N2" s="152">
        <v>43891</v>
      </c>
      <c r="O2" s="152">
        <v>43922</v>
      </c>
      <c r="P2" s="152">
        <v>43952</v>
      </c>
      <c r="Q2" s="152">
        <v>43983</v>
      </c>
      <c r="R2" s="152">
        <v>44013</v>
      </c>
      <c r="S2" s="152">
        <v>44044</v>
      </c>
      <c r="T2" s="152">
        <v>44075</v>
      </c>
      <c r="U2" s="152">
        <v>44105</v>
      </c>
      <c r="V2" s="152">
        <v>44136</v>
      </c>
      <c r="W2" s="152">
        <v>44166</v>
      </c>
      <c r="X2" s="181"/>
      <c r="Y2" s="181"/>
      <c r="Z2" s="145"/>
      <c r="AA2" s="145"/>
      <c r="AB2" s="146"/>
      <c r="AC2" s="146"/>
      <c r="AD2" s="146"/>
      <c r="AE2" s="146"/>
      <c r="AF2" s="146"/>
      <c r="AG2" s="146"/>
      <c r="AH2" s="146"/>
      <c r="AI2" s="146"/>
    </row>
    <row r="3" spans="1:44" s="155" customFormat="1" ht="15" thickTop="1">
      <c r="A3" s="153"/>
      <c r="B3" s="154" t="s">
        <v>228</v>
      </c>
      <c r="C3" s="183" t="s">
        <v>235</v>
      </c>
      <c r="D3" s="183">
        <v>0</v>
      </c>
      <c r="E3" s="183">
        <v>0</v>
      </c>
      <c r="F3" s="183">
        <v>0</v>
      </c>
      <c r="G3" s="183">
        <v>4319000</v>
      </c>
      <c r="H3" s="183">
        <v>26176100</v>
      </c>
      <c r="I3" s="183">
        <v>95809268.799999997</v>
      </c>
      <c r="J3" s="183">
        <v>91816930</v>
      </c>
      <c r="K3" s="183">
        <v>25978831</v>
      </c>
      <c r="L3" s="183">
        <v>24380520</v>
      </c>
      <c r="M3" s="183">
        <v>5051536</v>
      </c>
      <c r="N3" s="183">
        <v>90959857</v>
      </c>
      <c r="O3" s="183">
        <v>40810136.670000002</v>
      </c>
      <c r="P3" s="183">
        <v>63211199.329999998</v>
      </c>
      <c r="Q3" s="183">
        <v>224401291</v>
      </c>
      <c r="R3" s="183">
        <v>859869421.00999999</v>
      </c>
      <c r="S3" s="183">
        <v>111556956</v>
      </c>
      <c r="T3" s="183">
        <v>1808852839</v>
      </c>
      <c r="U3" s="183">
        <v>373982624</v>
      </c>
      <c r="V3" s="183">
        <v>157653222</v>
      </c>
      <c r="W3" s="183">
        <v>1400692733.6700001</v>
      </c>
      <c r="X3" s="181"/>
      <c r="Y3" s="181"/>
      <c r="Z3" s="147"/>
      <c r="AA3" s="147"/>
    </row>
    <row r="4" spans="1:44" s="155" customFormat="1">
      <c r="A4" s="153"/>
      <c r="B4" s="156" t="s">
        <v>229</v>
      </c>
      <c r="C4" s="184" t="s">
        <v>235</v>
      </c>
      <c r="D4" s="184">
        <v>0</v>
      </c>
      <c r="E4" s="184">
        <v>0</v>
      </c>
      <c r="F4" s="184">
        <v>0</v>
      </c>
      <c r="G4" s="184">
        <v>0</v>
      </c>
      <c r="H4" s="184">
        <v>122800</v>
      </c>
      <c r="I4" s="184">
        <v>191781.9</v>
      </c>
      <c r="J4" s="185">
        <v>581780.27</v>
      </c>
      <c r="K4" s="184">
        <v>91600</v>
      </c>
      <c r="L4" s="184">
        <v>48700</v>
      </c>
      <c r="M4" s="184">
        <v>36300</v>
      </c>
      <c r="N4" s="184">
        <v>35635.4</v>
      </c>
      <c r="O4" s="184">
        <v>0</v>
      </c>
      <c r="P4" s="184">
        <v>67400</v>
      </c>
      <c r="Q4" s="184">
        <v>95727.72</v>
      </c>
      <c r="R4" s="184">
        <v>222900</v>
      </c>
      <c r="S4" s="184">
        <v>15800</v>
      </c>
      <c r="T4" s="184">
        <v>946060</v>
      </c>
      <c r="U4" s="184">
        <v>16800</v>
      </c>
      <c r="V4" s="184">
        <v>0</v>
      </c>
      <c r="W4" s="184">
        <v>793789.8</v>
      </c>
      <c r="X4" s="181"/>
      <c r="Y4" s="181"/>
      <c r="Z4" s="147"/>
      <c r="AA4" s="147"/>
    </row>
    <row r="5" spans="1:44" s="155" customFormat="1">
      <c r="A5" s="153"/>
      <c r="B5" s="156" t="s">
        <v>230</v>
      </c>
      <c r="C5" s="184" t="s">
        <v>235</v>
      </c>
      <c r="D5" s="184">
        <v>0</v>
      </c>
      <c r="E5" s="184">
        <v>0</v>
      </c>
      <c r="F5" s="184">
        <v>0</v>
      </c>
      <c r="G5" s="184">
        <v>0</v>
      </c>
      <c r="H5" s="184">
        <v>0</v>
      </c>
      <c r="I5" s="184">
        <v>0</v>
      </c>
      <c r="J5" s="185">
        <v>133251.95000000001</v>
      </c>
      <c r="K5" s="184">
        <v>371280.27</v>
      </c>
      <c r="L5" s="184">
        <v>43511.5</v>
      </c>
      <c r="M5" s="184">
        <v>48700</v>
      </c>
      <c r="N5" s="184">
        <v>36300</v>
      </c>
      <c r="O5" s="184">
        <v>20500</v>
      </c>
      <c r="P5" s="184">
        <v>0</v>
      </c>
      <c r="Q5" s="184">
        <v>57400</v>
      </c>
      <c r="R5" s="184">
        <v>88910.720000000001</v>
      </c>
      <c r="S5" s="184">
        <v>213020</v>
      </c>
      <c r="T5" s="184">
        <v>15800</v>
      </c>
      <c r="U5" s="184">
        <v>688860</v>
      </c>
      <c r="V5" s="184">
        <v>16800</v>
      </c>
      <c r="W5" s="184">
        <v>0</v>
      </c>
      <c r="X5" s="181"/>
      <c r="Y5" s="181"/>
      <c r="Z5" s="147"/>
      <c r="AA5" s="147"/>
    </row>
    <row r="6" spans="1:44" s="155" customFormat="1">
      <c r="A6" s="153"/>
      <c r="B6" s="156" t="s">
        <v>231</v>
      </c>
      <c r="C6" s="184" t="s">
        <v>235</v>
      </c>
      <c r="D6" s="184">
        <v>0</v>
      </c>
      <c r="E6" s="184">
        <v>0</v>
      </c>
      <c r="F6" s="184">
        <v>0</v>
      </c>
      <c r="G6" s="184">
        <v>0</v>
      </c>
      <c r="H6" s="184">
        <v>0</v>
      </c>
      <c r="I6" s="184">
        <v>0</v>
      </c>
      <c r="J6" s="185">
        <v>0</v>
      </c>
      <c r="K6" s="184">
        <v>116124.85</v>
      </c>
      <c r="L6" s="184">
        <v>266680.27</v>
      </c>
      <c r="M6" s="184">
        <v>43511.5</v>
      </c>
      <c r="N6" s="184">
        <v>48700</v>
      </c>
      <c r="O6" s="184">
        <v>0</v>
      </c>
      <c r="P6" s="184">
        <v>0</v>
      </c>
      <c r="Q6" s="184">
        <v>0</v>
      </c>
      <c r="R6" s="184">
        <v>51800</v>
      </c>
      <c r="S6" s="184">
        <v>49493.72</v>
      </c>
      <c r="T6" s="184">
        <v>151520</v>
      </c>
      <c r="U6" s="184">
        <v>15800</v>
      </c>
      <c r="V6" s="184">
        <v>640260</v>
      </c>
      <c r="W6" s="184">
        <v>16800</v>
      </c>
      <c r="X6" s="181"/>
      <c r="Y6" s="181"/>
      <c r="Z6" s="147"/>
      <c r="AA6" s="147"/>
    </row>
    <row r="7" spans="1:44" s="159" customFormat="1">
      <c r="A7" s="157"/>
      <c r="B7" s="158" t="s">
        <v>232</v>
      </c>
      <c r="C7" s="186" t="s">
        <v>235</v>
      </c>
      <c r="D7" s="186">
        <v>0</v>
      </c>
      <c r="E7" s="186">
        <v>0</v>
      </c>
      <c r="F7" s="186">
        <v>0</v>
      </c>
      <c r="G7" s="186">
        <v>0</v>
      </c>
      <c r="H7" s="186">
        <v>0</v>
      </c>
      <c r="I7" s="186">
        <v>0</v>
      </c>
      <c r="J7" s="186">
        <v>0</v>
      </c>
      <c r="K7" s="186">
        <v>0</v>
      </c>
      <c r="L7" s="186">
        <v>113137.85</v>
      </c>
      <c r="M7" s="186">
        <v>170080.27</v>
      </c>
      <c r="N7" s="186">
        <v>37511.5</v>
      </c>
      <c r="O7" s="186">
        <v>47040.83</v>
      </c>
      <c r="P7" s="186">
        <v>0</v>
      </c>
      <c r="Q7" s="186">
        <v>0</v>
      </c>
      <c r="R7" s="186">
        <v>0</v>
      </c>
      <c r="S7" s="186">
        <v>49800</v>
      </c>
      <c r="T7" s="186">
        <v>42676.72</v>
      </c>
      <c r="U7" s="186">
        <v>70720</v>
      </c>
      <c r="V7" s="186">
        <v>15800</v>
      </c>
      <c r="W7" s="186">
        <v>586160</v>
      </c>
      <c r="X7" s="181"/>
      <c r="Y7" s="181"/>
      <c r="Z7" s="139"/>
      <c r="AA7" s="139"/>
    </row>
    <row r="8" spans="1:44" s="155" customFormat="1">
      <c r="A8" s="153"/>
      <c r="B8" s="160" t="s">
        <v>252</v>
      </c>
      <c r="C8" s="187" t="s">
        <v>235</v>
      </c>
      <c r="D8" s="187">
        <v>0</v>
      </c>
      <c r="E8" s="187">
        <v>0</v>
      </c>
      <c r="F8" s="187">
        <v>0</v>
      </c>
      <c r="G8" s="187">
        <v>0</v>
      </c>
      <c r="H8" s="187">
        <v>0</v>
      </c>
      <c r="I8" s="187">
        <v>0</v>
      </c>
      <c r="J8" s="188">
        <v>0</v>
      </c>
      <c r="K8" s="187">
        <v>0</v>
      </c>
      <c r="L8" s="187">
        <v>0</v>
      </c>
      <c r="M8" s="187">
        <v>113137.85</v>
      </c>
      <c r="N8" s="187">
        <v>126135.01</v>
      </c>
      <c r="O8" s="187">
        <v>37511.5</v>
      </c>
      <c r="P8" s="187">
        <v>41781.660000000003</v>
      </c>
      <c r="Q8" s="187">
        <v>0</v>
      </c>
      <c r="R8" s="187">
        <v>0</v>
      </c>
      <c r="S8" s="187">
        <v>0</v>
      </c>
      <c r="T8" s="187">
        <v>48800</v>
      </c>
      <c r="U8" s="187">
        <v>37859.72</v>
      </c>
      <c r="V8" s="187">
        <v>68840</v>
      </c>
      <c r="W8" s="187">
        <v>15800</v>
      </c>
      <c r="X8" s="181"/>
      <c r="Y8" s="181"/>
      <c r="Z8" s="147"/>
      <c r="AA8" s="147"/>
    </row>
    <row r="9" spans="1:44" s="155" customFormat="1">
      <c r="A9" s="153"/>
      <c r="B9" s="161" t="s">
        <v>233</v>
      </c>
      <c r="C9" s="187" t="s">
        <v>237</v>
      </c>
      <c r="D9" s="187">
        <v>0</v>
      </c>
      <c r="E9" s="187">
        <v>0</v>
      </c>
      <c r="F9" s="187">
        <v>0</v>
      </c>
      <c r="G9" s="187">
        <v>0</v>
      </c>
      <c r="H9" s="187">
        <v>0</v>
      </c>
      <c r="I9" s="187">
        <v>0</v>
      </c>
      <c r="J9" s="188">
        <v>0</v>
      </c>
      <c r="K9" s="187">
        <v>0</v>
      </c>
      <c r="L9" s="187">
        <v>0</v>
      </c>
      <c r="M9" s="187">
        <v>0</v>
      </c>
      <c r="N9" s="187">
        <v>108137.85</v>
      </c>
      <c r="O9" s="187">
        <v>109249.12</v>
      </c>
      <c r="P9" s="187">
        <v>31300</v>
      </c>
      <c r="Q9" s="187">
        <v>38622.49</v>
      </c>
      <c r="R9" s="187">
        <v>0</v>
      </c>
      <c r="S9" s="187">
        <v>0</v>
      </c>
      <c r="T9" s="187">
        <v>0</v>
      </c>
      <c r="U9" s="187">
        <v>48800</v>
      </c>
      <c r="V9" s="187">
        <v>29242.720000000001</v>
      </c>
      <c r="W9" s="187">
        <v>53160</v>
      </c>
      <c r="X9" s="181"/>
      <c r="Y9" s="181"/>
      <c r="Z9" s="147"/>
      <c r="AA9" s="147"/>
    </row>
    <row r="10" spans="1:44" s="155" customFormat="1" ht="15" thickBot="1">
      <c r="A10" s="153"/>
      <c r="B10" s="162" t="s">
        <v>234</v>
      </c>
      <c r="C10" s="189" t="s">
        <v>235</v>
      </c>
      <c r="D10" s="189">
        <v>0</v>
      </c>
      <c r="E10" s="189">
        <v>0</v>
      </c>
      <c r="F10" s="189">
        <v>0</v>
      </c>
      <c r="G10" s="189">
        <v>0</v>
      </c>
      <c r="H10" s="189">
        <v>0</v>
      </c>
      <c r="I10" s="189">
        <v>0</v>
      </c>
      <c r="J10" s="190">
        <v>0</v>
      </c>
      <c r="K10" s="189">
        <v>0</v>
      </c>
      <c r="L10" s="189">
        <v>0</v>
      </c>
      <c r="M10" s="189">
        <v>0</v>
      </c>
      <c r="N10" s="189">
        <v>0</v>
      </c>
      <c r="O10" s="189">
        <v>57037.85</v>
      </c>
      <c r="P10" s="189">
        <v>154886.97</v>
      </c>
      <c r="Q10" s="189">
        <v>174936.97</v>
      </c>
      <c r="R10" s="189">
        <v>195000.29</v>
      </c>
      <c r="S10" s="189">
        <v>183450.29</v>
      </c>
      <c r="T10" s="189">
        <v>170050.44</v>
      </c>
      <c r="U10" s="189">
        <v>160050.44</v>
      </c>
      <c r="V10" s="189">
        <v>194850.44</v>
      </c>
      <c r="W10" s="189">
        <v>211126.16</v>
      </c>
      <c r="X10" s="181"/>
      <c r="Y10" s="181"/>
      <c r="Z10" s="147"/>
      <c r="AA10" s="147"/>
    </row>
    <row r="11" spans="1:44" s="181" customFormat="1" ht="15" thickTop="1">
      <c r="A11" s="163"/>
      <c r="B11" s="164" t="s">
        <v>242</v>
      </c>
      <c r="C11" s="191" t="s">
        <v>235</v>
      </c>
      <c r="D11" s="165" t="e">
        <f>(C7-D8)</f>
        <v>#VALUE!</v>
      </c>
      <c r="E11" s="165">
        <f t="shared" ref="E11:W11" si="0">(D7-E8)</f>
        <v>0</v>
      </c>
      <c r="F11" s="165">
        <f t="shared" si="0"/>
        <v>0</v>
      </c>
      <c r="G11" s="165">
        <f t="shared" si="0"/>
        <v>0</v>
      </c>
      <c r="H11" s="165">
        <f t="shared" si="0"/>
        <v>0</v>
      </c>
      <c r="I11" s="165">
        <f t="shared" si="0"/>
        <v>0</v>
      </c>
      <c r="J11" s="165">
        <f t="shared" si="0"/>
        <v>0</v>
      </c>
      <c r="K11" s="165">
        <f t="shared" si="0"/>
        <v>0</v>
      </c>
      <c r="L11" s="165">
        <f t="shared" si="0"/>
        <v>0</v>
      </c>
      <c r="M11" s="165">
        <f t="shared" si="0"/>
        <v>0</v>
      </c>
      <c r="N11" s="165">
        <f t="shared" si="0"/>
        <v>43945.259999999995</v>
      </c>
      <c r="O11" s="165">
        <f t="shared" si="0"/>
        <v>0</v>
      </c>
      <c r="P11" s="165">
        <f t="shared" si="0"/>
        <v>5259.1699999999983</v>
      </c>
      <c r="Q11" s="165">
        <f t="shared" si="0"/>
        <v>0</v>
      </c>
      <c r="R11" s="165">
        <f t="shared" si="0"/>
        <v>0</v>
      </c>
      <c r="S11" s="165">
        <f t="shared" si="0"/>
        <v>0</v>
      </c>
      <c r="T11" s="165">
        <f t="shared" si="0"/>
        <v>1000</v>
      </c>
      <c r="U11" s="165">
        <f t="shared" si="0"/>
        <v>4817</v>
      </c>
      <c r="V11" s="165">
        <f t="shared" si="0"/>
        <v>1880</v>
      </c>
      <c r="W11" s="165">
        <f t="shared" si="0"/>
        <v>0</v>
      </c>
      <c r="Z11" s="147"/>
      <c r="AA11" s="147"/>
      <c r="AQ11" s="155"/>
      <c r="AR11" s="155"/>
    </row>
    <row r="12" spans="1:44" s="181" customFormat="1">
      <c r="A12" s="163"/>
      <c r="B12" s="166" t="s">
        <v>243</v>
      </c>
      <c r="C12" s="192" t="s">
        <v>235</v>
      </c>
      <c r="D12" s="167">
        <f>(D8-E9)</f>
        <v>0</v>
      </c>
      <c r="E12" s="167">
        <f t="shared" ref="E12:W12" si="1">(E8-F9)</f>
        <v>0</v>
      </c>
      <c r="F12" s="167">
        <f t="shared" si="1"/>
        <v>0</v>
      </c>
      <c r="G12" s="167">
        <f t="shared" si="1"/>
        <v>0</v>
      </c>
      <c r="H12" s="167">
        <f t="shared" si="1"/>
        <v>0</v>
      </c>
      <c r="I12" s="167">
        <f t="shared" si="1"/>
        <v>0</v>
      </c>
      <c r="J12" s="167">
        <f t="shared" si="1"/>
        <v>0</v>
      </c>
      <c r="K12" s="167">
        <f t="shared" si="1"/>
        <v>0</v>
      </c>
      <c r="L12" s="167">
        <f t="shared" si="1"/>
        <v>0</v>
      </c>
      <c r="M12" s="167">
        <f t="shared" si="1"/>
        <v>5000</v>
      </c>
      <c r="N12" s="167">
        <f t="shared" si="1"/>
        <v>16885.89</v>
      </c>
      <c r="O12" s="167">
        <f t="shared" si="1"/>
        <v>6211.5</v>
      </c>
      <c r="P12" s="167">
        <f t="shared" si="1"/>
        <v>3159.1700000000055</v>
      </c>
      <c r="Q12" s="167">
        <f t="shared" si="1"/>
        <v>0</v>
      </c>
      <c r="R12" s="167">
        <f t="shared" si="1"/>
        <v>0</v>
      </c>
      <c r="S12" s="167">
        <f t="shared" si="1"/>
        <v>0</v>
      </c>
      <c r="T12" s="167">
        <f t="shared" si="1"/>
        <v>0</v>
      </c>
      <c r="U12" s="167">
        <f t="shared" si="1"/>
        <v>8617</v>
      </c>
      <c r="V12" s="167">
        <f t="shared" si="1"/>
        <v>15680</v>
      </c>
      <c r="W12" s="167">
        <f t="shared" si="1"/>
        <v>15800</v>
      </c>
      <c r="Z12" s="147"/>
      <c r="AA12" s="147"/>
      <c r="AQ12" s="155"/>
      <c r="AR12" s="155"/>
    </row>
    <row r="13" spans="1:44" s="181" customFormat="1">
      <c r="A13" s="163"/>
      <c r="B13" s="168" t="s">
        <v>244</v>
      </c>
      <c r="C13" s="187" t="s">
        <v>235</v>
      </c>
      <c r="D13" s="165" t="e">
        <f>SUM(D11:D12)</f>
        <v>#VALUE!</v>
      </c>
      <c r="E13" s="165">
        <f t="shared" ref="E13:W13" si="2">SUM(E11:E12)</f>
        <v>0</v>
      </c>
      <c r="F13" s="165">
        <f t="shared" si="2"/>
        <v>0</v>
      </c>
      <c r="G13" s="165">
        <f t="shared" si="2"/>
        <v>0</v>
      </c>
      <c r="H13" s="165">
        <f t="shared" si="2"/>
        <v>0</v>
      </c>
      <c r="I13" s="165">
        <f t="shared" si="2"/>
        <v>0</v>
      </c>
      <c r="J13" s="165">
        <f t="shared" si="2"/>
        <v>0</v>
      </c>
      <c r="K13" s="165">
        <f t="shared" si="2"/>
        <v>0</v>
      </c>
      <c r="L13" s="165">
        <f t="shared" si="2"/>
        <v>0</v>
      </c>
      <c r="M13" s="165">
        <f t="shared" si="2"/>
        <v>5000</v>
      </c>
      <c r="N13" s="165">
        <f t="shared" si="2"/>
        <v>60831.149999999994</v>
      </c>
      <c r="O13" s="165">
        <f t="shared" si="2"/>
        <v>6211.5</v>
      </c>
      <c r="P13" s="165">
        <f t="shared" si="2"/>
        <v>8418.3400000000038</v>
      </c>
      <c r="Q13" s="165">
        <f t="shared" si="2"/>
        <v>0</v>
      </c>
      <c r="R13" s="165">
        <f t="shared" si="2"/>
        <v>0</v>
      </c>
      <c r="S13" s="165">
        <f t="shared" si="2"/>
        <v>0</v>
      </c>
      <c r="T13" s="165">
        <f t="shared" si="2"/>
        <v>1000</v>
      </c>
      <c r="U13" s="165">
        <f t="shared" si="2"/>
        <v>13434</v>
      </c>
      <c r="V13" s="165">
        <f t="shared" si="2"/>
        <v>17560</v>
      </c>
      <c r="W13" s="165">
        <f t="shared" si="2"/>
        <v>15800</v>
      </c>
      <c r="Z13" s="147"/>
      <c r="AA13" s="147"/>
      <c r="AQ13" s="155"/>
      <c r="AR13" s="155"/>
    </row>
    <row r="14" spans="1:44" s="181" customFormat="1">
      <c r="A14" s="163"/>
      <c r="B14" s="166" t="s">
        <v>245</v>
      </c>
      <c r="C14" s="192" t="s">
        <v>235</v>
      </c>
      <c r="D14" s="167">
        <v>0</v>
      </c>
      <c r="E14" s="167">
        <f>D7</f>
        <v>0</v>
      </c>
      <c r="F14" s="167">
        <f t="shared" ref="F14:W14" si="3">E7</f>
        <v>0</v>
      </c>
      <c r="G14" s="167">
        <f t="shared" si="3"/>
        <v>0</v>
      </c>
      <c r="H14" s="167">
        <f t="shared" si="3"/>
        <v>0</v>
      </c>
      <c r="I14" s="167">
        <f t="shared" si="3"/>
        <v>0</v>
      </c>
      <c r="J14" s="167">
        <f t="shared" si="3"/>
        <v>0</v>
      </c>
      <c r="K14" s="167">
        <f t="shared" si="3"/>
        <v>0</v>
      </c>
      <c r="L14" s="167">
        <f t="shared" si="3"/>
        <v>0</v>
      </c>
      <c r="M14" s="167">
        <f t="shared" si="3"/>
        <v>113137.85</v>
      </c>
      <c r="N14" s="167">
        <f t="shared" si="3"/>
        <v>170080.27</v>
      </c>
      <c r="O14" s="167">
        <f t="shared" si="3"/>
        <v>37511.5</v>
      </c>
      <c r="P14" s="167">
        <f t="shared" si="3"/>
        <v>47040.83</v>
      </c>
      <c r="Q14" s="167">
        <f t="shared" si="3"/>
        <v>0</v>
      </c>
      <c r="R14" s="167">
        <f t="shared" si="3"/>
        <v>0</v>
      </c>
      <c r="S14" s="167">
        <f t="shared" si="3"/>
        <v>0</v>
      </c>
      <c r="T14" s="167">
        <f t="shared" si="3"/>
        <v>49800</v>
      </c>
      <c r="U14" s="167">
        <f t="shared" si="3"/>
        <v>42676.72</v>
      </c>
      <c r="V14" s="167">
        <f t="shared" si="3"/>
        <v>70720</v>
      </c>
      <c r="W14" s="167">
        <f t="shared" si="3"/>
        <v>15800</v>
      </c>
      <c r="Z14" s="147" t="s">
        <v>247</v>
      </c>
      <c r="AA14" s="147" t="s">
        <v>248</v>
      </c>
      <c r="AQ14" s="155"/>
      <c r="AR14" s="155"/>
    </row>
    <row r="15" spans="1:44" s="181" customFormat="1" ht="15" thickBot="1">
      <c r="A15" s="163"/>
      <c r="B15" s="164" t="s">
        <v>246</v>
      </c>
      <c r="C15" s="193"/>
      <c r="D15" s="169" t="e">
        <f t="shared" ref="D15" si="4">SUM(D11:D12)</f>
        <v>#VALUE!</v>
      </c>
      <c r="E15" s="169" t="e">
        <f>E13/E14</f>
        <v>#DIV/0!</v>
      </c>
      <c r="F15" s="169" t="e">
        <f t="shared" ref="F15:W15" si="5">F13/F14</f>
        <v>#DIV/0!</v>
      </c>
      <c r="G15" s="169" t="e">
        <f t="shared" si="5"/>
        <v>#DIV/0!</v>
      </c>
      <c r="H15" s="169" t="e">
        <f t="shared" si="5"/>
        <v>#DIV/0!</v>
      </c>
      <c r="I15" s="169" t="e">
        <f t="shared" si="5"/>
        <v>#DIV/0!</v>
      </c>
      <c r="J15" s="169" t="e">
        <f t="shared" si="5"/>
        <v>#DIV/0!</v>
      </c>
      <c r="K15" s="169" t="e">
        <f t="shared" si="5"/>
        <v>#DIV/0!</v>
      </c>
      <c r="L15" s="169" t="e">
        <f t="shared" si="5"/>
        <v>#DIV/0!</v>
      </c>
      <c r="M15" s="196">
        <f t="shared" si="5"/>
        <v>4.4193874994089069E-2</v>
      </c>
      <c r="N15" s="196">
        <f t="shared" si="5"/>
        <v>0.35766141481313496</v>
      </c>
      <c r="O15" s="196">
        <f t="shared" si="5"/>
        <v>0.16558921930607948</v>
      </c>
      <c r="P15" s="196">
        <f t="shared" si="5"/>
        <v>0.17895815188635072</v>
      </c>
      <c r="Q15" s="169" t="e">
        <f t="shared" si="5"/>
        <v>#DIV/0!</v>
      </c>
      <c r="R15" s="169" t="e">
        <f t="shared" si="5"/>
        <v>#DIV/0!</v>
      </c>
      <c r="S15" s="169" t="e">
        <f t="shared" si="5"/>
        <v>#DIV/0!</v>
      </c>
      <c r="T15" s="169">
        <f t="shared" si="5"/>
        <v>2.0080321285140562E-2</v>
      </c>
      <c r="U15" s="169">
        <f t="shared" si="5"/>
        <v>0.31478520373636959</v>
      </c>
      <c r="V15" s="169">
        <f t="shared" si="5"/>
        <v>0.24830316742081449</v>
      </c>
      <c r="W15" s="169">
        <f t="shared" si="5"/>
        <v>1</v>
      </c>
      <c r="Y15" s="148">
        <f>AVERAGE(M15:P15)</f>
        <v>0.18660066524991353</v>
      </c>
      <c r="Z15" s="148">
        <f>ROUNDUP(Y15,1)</f>
        <v>0.2</v>
      </c>
      <c r="AA15" s="148">
        <f>100%-Z15</f>
        <v>0.8</v>
      </c>
      <c r="AP15" s="194"/>
      <c r="AQ15" s="155"/>
      <c r="AR15" s="155"/>
    </row>
    <row r="16" spans="1:44" ht="15" thickTop="1">
      <c r="B16" s="170"/>
      <c r="D16" s="171"/>
      <c r="E16" s="171"/>
      <c r="F16" s="171"/>
      <c r="G16" s="171"/>
      <c r="H16" s="171"/>
      <c r="I16" s="171"/>
      <c r="J16" s="171"/>
      <c r="K16" s="171"/>
      <c r="L16" s="171"/>
      <c r="M16" s="171"/>
      <c r="N16" s="171"/>
      <c r="O16" s="171"/>
      <c r="P16" s="171"/>
      <c r="Q16" s="171"/>
      <c r="R16" s="171"/>
    </row>
    <row r="17" spans="2:30">
      <c r="B17" s="181"/>
      <c r="C17" s="181"/>
    </row>
    <row r="18" spans="2:30">
      <c r="B18" s="181"/>
      <c r="C18" s="181"/>
    </row>
    <row r="19" spans="2:30">
      <c r="B19" s="181"/>
      <c r="C19" s="181"/>
    </row>
    <row r="20" spans="2:30">
      <c r="B20" s="181"/>
      <c r="C20" s="181"/>
    </row>
    <row r="21" spans="2:30">
      <c r="B21" s="181"/>
      <c r="C21" s="181"/>
      <c r="AD21" s="172"/>
    </row>
    <row r="22" spans="2:30">
      <c r="B22" s="181"/>
      <c r="C22" s="181"/>
    </row>
    <row r="23" spans="2:30">
      <c r="B23" s="181"/>
      <c r="C23" s="181"/>
    </row>
    <row r="24" spans="2:30">
      <c r="B24" s="181"/>
    </row>
    <row r="25" spans="2:30">
      <c r="B25" s="181"/>
    </row>
  </sheetData>
  <pageMargins left="0.7" right="0.7" top="0.75" bottom="0.75" header="0.3" footer="0.3"/>
  <pageSetup paperSize="9" orientation="portrait" horizontalDpi="300" verticalDpi="30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K25"/>
  <sheetViews>
    <sheetView showGridLines="0" zoomScaleNormal="100" workbookViewId="0">
      <pane xSplit="3" ySplit="2" topLeftCell="AB3" activePane="bottomRight" state="frozen"/>
      <selection activeCell="D76" sqref="D76"/>
      <selection pane="topRight" activeCell="D76" sqref="D76"/>
      <selection pane="bottomLeft" activeCell="D76" sqref="D76"/>
      <selection pane="bottomRight" activeCell="AJ23" sqref="AJ23"/>
    </sheetView>
  </sheetViews>
  <sheetFormatPr defaultColWidth="16.7265625" defaultRowHeight="14.5"/>
  <cols>
    <col min="1" max="1" width="3.7265625" style="13" customWidth="1"/>
    <col min="2" max="2" width="40.7265625" style="13" customWidth="1"/>
    <col min="3" max="3" width="5.7265625" style="13" customWidth="1"/>
    <col min="4" max="16384" width="16.7265625" style="13"/>
  </cols>
  <sheetData>
    <row r="1" spans="1:63" ht="15" thickBot="1"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  <c r="R1" s="180"/>
      <c r="S1" s="180"/>
      <c r="T1" s="180"/>
      <c r="U1" s="180"/>
      <c r="V1" s="180"/>
      <c r="W1" s="180"/>
      <c r="X1" s="180"/>
      <c r="Y1" s="180"/>
      <c r="Z1" s="180"/>
      <c r="AA1" s="180"/>
      <c r="AB1" s="180"/>
      <c r="AC1" s="180"/>
      <c r="AD1" s="180"/>
      <c r="AE1" s="180"/>
      <c r="AF1" s="180"/>
      <c r="AG1" s="180"/>
      <c r="AH1" s="180"/>
      <c r="AI1" s="180"/>
      <c r="AJ1" s="180"/>
    </row>
    <row r="2" spans="1:63" s="182" customFormat="1" ht="15.5" thickTop="1" thickBot="1">
      <c r="A2" s="150"/>
      <c r="B2" s="151" t="s">
        <v>40</v>
      </c>
      <c r="C2" s="151" t="s">
        <v>227</v>
      </c>
      <c r="D2" s="152">
        <v>43101</v>
      </c>
      <c r="E2" s="152">
        <v>43132</v>
      </c>
      <c r="F2" s="152">
        <v>43160</v>
      </c>
      <c r="G2" s="152">
        <v>43191</v>
      </c>
      <c r="H2" s="152">
        <v>43221</v>
      </c>
      <c r="I2" s="152">
        <v>43252</v>
      </c>
      <c r="J2" s="152">
        <v>43282</v>
      </c>
      <c r="K2" s="152">
        <v>43313</v>
      </c>
      <c r="L2" s="152">
        <v>43344</v>
      </c>
      <c r="M2" s="152">
        <v>43374</v>
      </c>
      <c r="N2" s="152">
        <v>43405</v>
      </c>
      <c r="O2" s="152">
        <v>43435</v>
      </c>
      <c r="P2" s="152">
        <v>43466</v>
      </c>
      <c r="Q2" s="152">
        <v>43497</v>
      </c>
      <c r="R2" s="152">
        <v>43525</v>
      </c>
      <c r="S2" s="152">
        <v>43556</v>
      </c>
      <c r="T2" s="152">
        <v>43586</v>
      </c>
      <c r="U2" s="152">
        <v>43617</v>
      </c>
      <c r="V2" s="152">
        <v>43647</v>
      </c>
      <c r="W2" s="152">
        <v>43678</v>
      </c>
      <c r="X2" s="152">
        <v>43709</v>
      </c>
      <c r="Y2" s="152">
        <v>43739</v>
      </c>
      <c r="Z2" s="152">
        <v>43770</v>
      </c>
      <c r="AA2" s="152">
        <v>43800</v>
      </c>
      <c r="AB2" s="152">
        <v>43831</v>
      </c>
      <c r="AC2" s="152">
        <v>43862</v>
      </c>
      <c r="AD2" s="152">
        <v>43891</v>
      </c>
      <c r="AE2" s="152">
        <v>43922</v>
      </c>
      <c r="AF2" s="152">
        <v>43952</v>
      </c>
      <c r="AG2" s="152">
        <v>43983</v>
      </c>
      <c r="AH2" s="152">
        <v>44013</v>
      </c>
      <c r="AI2" s="152">
        <v>44044</v>
      </c>
      <c r="AJ2" s="152">
        <v>44075</v>
      </c>
    </row>
    <row r="3" spans="1:63" s="155" customFormat="1" ht="15" thickTop="1">
      <c r="A3" s="153"/>
      <c r="B3" s="154" t="s">
        <v>228</v>
      </c>
      <c r="C3" s="183" t="s">
        <v>235</v>
      </c>
      <c r="D3" s="183">
        <v>2067598700.03</v>
      </c>
      <c r="E3" s="183">
        <v>1932600449.2199998</v>
      </c>
      <c r="F3" s="183">
        <v>2184029541.9900002</v>
      </c>
      <c r="G3" s="183">
        <v>2351025767.5399899</v>
      </c>
      <c r="H3" s="183">
        <v>2418316315.1799898</v>
      </c>
      <c r="I3" s="183">
        <v>2521089399.1199999</v>
      </c>
      <c r="J3" s="183">
        <v>2511604567.18999</v>
      </c>
      <c r="K3" s="183">
        <v>2447454042.7199898</v>
      </c>
      <c r="L3" s="183">
        <v>2587099081.5999899</v>
      </c>
      <c r="M3" s="183">
        <v>2699651483.8799901</v>
      </c>
      <c r="N3" s="183">
        <v>2850431791.5299902</v>
      </c>
      <c r="O3" s="183">
        <v>2791181547.6299901</v>
      </c>
      <c r="P3" s="183">
        <v>2798305479.8399987</v>
      </c>
      <c r="Q3" s="183">
        <v>2751996165.249989</v>
      </c>
      <c r="R3" s="183">
        <v>2993286104.1899891</v>
      </c>
      <c r="S3" s="183">
        <v>3267175250.9599991</v>
      </c>
      <c r="T3" s="183">
        <v>3762425935.51999</v>
      </c>
      <c r="U3" s="183">
        <v>4464107723.5999794</v>
      </c>
      <c r="V3" s="183">
        <v>5454895917.99998</v>
      </c>
      <c r="W3" s="183">
        <v>6850095415.0399704</v>
      </c>
      <c r="X3" s="183">
        <v>8474616905.4599705</v>
      </c>
      <c r="Y3" s="183">
        <v>10107712152.03997</v>
      </c>
      <c r="Z3" s="183">
        <v>10730946207.43998</v>
      </c>
      <c r="AA3" s="183">
        <v>11214008199.58996</v>
      </c>
      <c r="AB3" s="183">
        <v>11187905892.809971</v>
      </c>
      <c r="AC3" s="183">
        <v>11092509627.67001</v>
      </c>
      <c r="AD3" s="183">
        <v>11310682324.49003</v>
      </c>
      <c r="AE3" s="183">
        <v>11937544361.780069</v>
      </c>
      <c r="AF3" s="183">
        <v>12873667161.270092</v>
      </c>
      <c r="AG3" s="183">
        <v>13930904711.869999</v>
      </c>
      <c r="AH3" s="183">
        <v>15168984104.62999</v>
      </c>
      <c r="AI3" s="183">
        <v>16263682065.23999</v>
      </c>
      <c r="AJ3" s="183">
        <v>16830844293.639999</v>
      </c>
      <c r="AN3" s="13"/>
      <c r="AO3" s="13"/>
      <c r="AP3" s="13"/>
    </row>
    <row r="4" spans="1:63" s="155" customFormat="1">
      <c r="A4" s="153"/>
      <c r="B4" s="156" t="s">
        <v>229</v>
      </c>
      <c r="C4" s="184" t="s">
        <v>235</v>
      </c>
      <c r="D4" s="184">
        <v>24621545.9799999</v>
      </c>
      <c r="E4" s="184">
        <v>37301339.469999999</v>
      </c>
      <c r="F4" s="184">
        <v>20192235.23</v>
      </c>
      <c r="G4" s="184">
        <v>30665743.539999999</v>
      </c>
      <c r="H4" s="184">
        <v>26080939.77</v>
      </c>
      <c r="I4" s="184">
        <v>27900823.189999998</v>
      </c>
      <c r="J4" s="184">
        <v>42047638.789999999</v>
      </c>
      <c r="K4" s="184">
        <v>34249205.929999903</v>
      </c>
      <c r="L4" s="184">
        <v>28744359.989999902</v>
      </c>
      <c r="M4" s="184">
        <v>24461470.960000001</v>
      </c>
      <c r="N4" s="184">
        <v>26469009.530000001</v>
      </c>
      <c r="O4" s="184">
        <v>23790586.519999899</v>
      </c>
      <c r="P4" s="184">
        <v>29300937.079999901</v>
      </c>
      <c r="Q4" s="184">
        <v>27496874.7299999</v>
      </c>
      <c r="R4" s="184">
        <v>24025147.73999998</v>
      </c>
      <c r="S4" s="184">
        <v>32136781.019999981</v>
      </c>
      <c r="T4" s="184">
        <v>30593136.390000001</v>
      </c>
      <c r="U4" s="184">
        <v>39516911.249999896</v>
      </c>
      <c r="V4" s="184">
        <v>50687514.1199999</v>
      </c>
      <c r="W4" s="184">
        <v>69238452.560000002</v>
      </c>
      <c r="X4" s="184">
        <v>100375028.04999989</v>
      </c>
      <c r="Y4" s="184">
        <v>142082038.67999989</v>
      </c>
      <c r="Z4" s="184">
        <v>194903825.5399999</v>
      </c>
      <c r="AA4" s="184">
        <v>208694691.56</v>
      </c>
      <c r="AB4" s="184">
        <v>323521778.43999994</v>
      </c>
      <c r="AC4" s="184">
        <v>442584830.75999892</v>
      </c>
      <c r="AD4" s="184">
        <v>311590403.51999986</v>
      </c>
      <c r="AE4" s="184">
        <v>314031056.11999989</v>
      </c>
      <c r="AF4" s="184">
        <v>241266612.6099999</v>
      </c>
      <c r="AG4" s="184">
        <v>285911027.02999991</v>
      </c>
      <c r="AH4" s="184">
        <v>289776553.50999987</v>
      </c>
      <c r="AI4" s="184">
        <v>270773105.3599999</v>
      </c>
      <c r="AJ4" s="184">
        <v>244746827.37999988</v>
      </c>
      <c r="AN4" s="177"/>
      <c r="AO4" s="177"/>
      <c r="AP4" s="177"/>
    </row>
    <row r="5" spans="1:63" s="155" customFormat="1">
      <c r="A5" s="153"/>
      <c r="B5" s="156" t="s">
        <v>230</v>
      </c>
      <c r="C5" s="184" t="s">
        <v>235</v>
      </c>
      <c r="D5" s="184">
        <v>13687139.42</v>
      </c>
      <c r="E5" s="184">
        <v>14218049.310000001</v>
      </c>
      <c r="F5" s="184">
        <v>13979998.43</v>
      </c>
      <c r="G5" s="184">
        <v>10368160.029999999</v>
      </c>
      <c r="H5" s="184">
        <v>13541743.130000001</v>
      </c>
      <c r="I5" s="184">
        <v>12333998.18</v>
      </c>
      <c r="J5" s="184">
        <v>13279245.700000001</v>
      </c>
      <c r="K5" s="184">
        <v>16487084.26</v>
      </c>
      <c r="L5" s="184">
        <v>14271650.799999999</v>
      </c>
      <c r="M5" s="184">
        <v>14047814.649999999</v>
      </c>
      <c r="N5" s="184">
        <v>12421928.02</v>
      </c>
      <c r="O5" s="184">
        <v>13478532.940000001</v>
      </c>
      <c r="P5" s="184">
        <v>12373528.549999999</v>
      </c>
      <c r="Q5" s="184">
        <v>16589495.949999999</v>
      </c>
      <c r="R5" s="184">
        <v>13537519.050000001</v>
      </c>
      <c r="S5" s="184">
        <v>14348152.259999981</v>
      </c>
      <c r="T5" s="184">
        <v>19435873.550000001</v>
      </c>
      <c r="U5" s="184">
        <v>20162636.399999999</v>
      </c>
      <c r="V5" s="184">
        <v>25554306.449999981</v>
      </c>
      <c r="W5" s="184">
        <v>29199322.57</v>
      </c>
      <c r="X5" s="184">
        <v>45116489.75</v>
      </c>
      <c r="Y5" s="184">
        <v>69726964.859999999</v>
      </c>
      <c r="Z5" s="184">
        <v>99314255.889999807</v>
      </c>
      <c r="AA5" s="184">
        <v>139144552.7899999</v>
      </c>
      <c r="AB5" s="184">
        <v>149693808.33000001</v>
      </c>
      <c r="AC5" s="184">
        <v>228992684.6699999</v>
      </c>
      <c r="AD5" s="184">
        <v>228938313.97</v>
      </c>
      <c r="AE5" s="184">
        <v>201104511.77000001</v>
      </c>
      <c r="AF5" s="184">
        <v>163139284.84999999</v>
      </c>
      <c r="AG5" s="184">
        <v>149141017.69</v>
      </c>
      <c r="AH5" s="184">
        <v>181367246.87999991</v>
      </c>
      <c r="AI5" s="184">
        <v>178458091.22999999</v>
      </c>
      <c r="AJ5" s="184">
        <v>173068862.58999997</v>
      </c>
      <c r="AN5" s="177"/>
      <c r="AO5" s="177"/>
      <c r="AP5" s="177"/>
    </row>
    <row r="6" spans="1:63" s="155" customFormat="1">
      <c r="A6" s="153"/>
      <c r="B6" s="156" t="s">
        <v>231</v>
      </c>
      <c r="C6" s="184" t="s">
        <v>235</v>
      </c>
      <c r="D6" s="184">
        <v>7845131.2499999898</v>
      </c>
      <c r="E6" s="184">
        <v>11823079.32</v>
      </c>
      <c r="F6" s="184">
        <v>11566210.73</v>
      </c>
      <c r="G6" s="184">
        <v>12000621.549999999</v>
      </c>
      <c r="H6" s="184">
        <v>8880953.3799999803</v>
      </c>
      <c r="I6" s="184">
        <v>11457347.74</v>
      </c>
      <c r="J6" s="184">
        <v>9915545.9699999802</v>
      </c>
      <c r="K6" s="184">
        <v>10935392.649999999</v>
      </c>
      <c r="L6" s="184">
        <v>12163067.329999998</v>
      </c>
      <c r="M6" s="184">
        <v>11519316.949999999</v>
      </c>
      <c r="N6" s="184">
        <v>11340088.58</v>
      </c>
      <c r="O6" s="184">
        <v>10265183.62999998</v>
      </c>
      <c r="P6" s="184">
        <v>10992081.98</v>
      </c>
      <c r="Q6" s="184">
        <v>10614041.829999989</v>
      </c>
      <c r="R6" s="184">
        <v>11859198.130000001</v>
      </c>
      <c r="S6" s="184">
        <v>11503515.259999979</v>
      </c>
      <c r="T6" s="184">
        <v>11504087.009999981</v>
      </c>
      <c r="U6" s="184">
        <v>17038562.109999992</v>
      </c>
      <c r="V6" s="184">
        <v>15936712.789999999</v>
      </c>
      <c r="W6" s="184">
        <v>23869009.049999982</v>
      </c>
      <c r="X6" s="184">
        <v>25131399</v>
      </c>
      <c r="Y6" s="184">
        <v>35846786.32</v>
      </c>
      <c r="Z6" s="184">
        <v>62214460.859999999</v>
      </c>
      <c r="AA6" s="184">
        <v>81443658.200000003</v>
      </c>
      <c r="AB6" s="184">
        <v>131666122.73</v>
      </c>
      <c r="AC6" s="184">
        <v>151827916.6999999</v>
      </c>
      <c r="AD6" s="184">
        <v>203374837.36999989</v>
      </c>
      <c r="AE6" s="184">
        <v>181968687.15999988</v>
      </c>
      <c r="AF6" s="184">
        <v>139401652.06999999</v>
      </c>
      <c r="AG6" s="184">
        <v>120548603.13999999</v>
      </c>
      <c r="AH6" s="184">
        <v>123501685.66</v>
      </c>
      <c r="AI6" s="184">
        <v>157425974.63</v>
      </c>
      <c r="AJ6" s="184">
        <v>154074312.80000001</v>
      </c>
      <c r="AN6" s="177"/>
      <c r="AO6" s="177"/>
      <c r="AP6" s="177"/>
    </row>
    <row r="7" spans="1:63" s="178" customFormat="1">
      <c r="A7" s="157"/>
      <c r="B7" s="158" t="s">
        <v>232</v>
      </c>
      <c r="C7" s="186" t="s">
        <v>235</v>
      </c>
      <c r="D7" s="186">
        <v>6743092.0399999898</v>
      </c>
      <c r="E7" s="186">
        <v>7184814.3899999904</v>
      </c>
      <c r="F7" s="186">
        <v>11392937.939999999</v>
      </c>
      <c r="G7" s="186">
        <v>11046900.52</v>
      </c>
      <c r="H7" s="186">
        <v>10977928.380000001</v>
      </c>
      <c r="I7" s="186">
        <v>7685570.2200000007</v>
      </c>
      <c r="J7" s="186">
        <v>10063406.42999999</v>
      </c>
      <c r="K7" s="186">
        <v>9017346.5999999791</v>
      </c>
      <c r="L7" s="186">
        <v>9677981.1799999904</v>
      </c>
      <c r="M7" s="186">
        <v>11284233.849999998</v>
      </c>
      <c r="N7" s="186">
        <v>10382572.829999989</v>
      </c>
      <c r="O7" s="186">
        <v>10168127.999999989</v>
      </c>
      <c r="P7" s="186">
        <v>9533003.0199999884</v>
      </c>
      <c r="Q7" s="186">
        <v>10019667.919999989</v>
      </c>
      <c r="R7" s="186">
        <v>9623316.2899999898</v>
      </c>
      <c r="S7" s="186">
        <v>10874713.27999999</v>
      </c>
      <c r="T7" s="186">
        <v>11701555.44999999</v>
      </c>
      <c r="U7" s="186">
        <v>10721637.20999999</v>
      </c>
      <c r="V7" s="186">
        <v>15981604.86999999</v>
      </c>
      <c r="W7" s="186">
        <v>15685919.04999999</v>
      </c>
      <c r="X7" s="186">
        <v>22038641.179999977</v>
      </c>
      <c r="Y7" s="186">
        <v>24986822.869999997</v>
      </c>
      <c r="Z7" s="186">
        <v>34182304</v>
      </c>
      <c r="AA7" s="186">
        <v>59875639.189999901</v>
      </c>
      <c r="AB7" s="186">
        <v>78151550.049999893</v>
      </c>
      <c r="AC7" s="186">
        <v>124736520.34</v>
      </c>
      <c r="AD7" s="186">
        <v>123649657.64999969</v>
      </c>
      <c r="AE7" s="186">
        <v>185506888.21999991</v>
      </c>
      <c r="AF7" s="186">
        <v>168333182.48000002</v>
      </c>
      <c r="AG7" s="186">
        <v>118798549.0799998</v>
      </c>
      <c r="AH7" s="186">
        <v>113137147.97999981</v>
      </c>
      <c r="AI7" s="186">
        <v>113549243.5099998</v>
      </c>
      <c r="AJ7" s="186">
        <v>140360648.63</v>
      </c>
      <c r="AN7" s="179"/>
      <c r="AO7" s="179"/>
      <c r="AP7" s="179"/>
    </row>
    <row r="8" spans="1:63" s="155" customFormat="1">
      <c r="A8" s="153"/>
      <c r="B8" s="160" t="s">
        <v>236</v>
      </c>
      <c r="C8" s="187" t="s">
        <v>235</v>
      </c>
      <c r="D8" s="187">
        <v>7575095.9499999797</v>
      </c>
      <c r="E8" s="187">
        <v>6703400.8899999904</v>
      </c>
      <c r="F8" s="187">
        <v>7105173.0899999999</v>
      </c>
      <c r="G8" s="187">
        <v>11044780.189999999</v>
      </c>
      <c r="H8" s="187">
        <v>10815949.289999999</v>
      </c>
      <c r="I8" s="187">
        <v>10065053.369999999</v>
      </c>
      <c r="J8" s="187">
        <v>7519023.4099999899</v>
      </c>
      <c r="K8" s="187">
        <v>9585140.7299999893</v>
      </c>
      <c r="L8" s="187">
        <v>8558066.7499999795</v>
      </c>
      <c r="M8" s="187">
        <v>9388682.9499999899</v>
      </c>
      <c r="N8" s="187">
        <v>10493413.009999979</v>
      </c>
      <c r="O8" s="187">
        <v>9932999.2199999895</v>
      </c>
      <c r="P8" s="187">
        <v>9859230.3999999911</v>
      </c>
      <c r="Q8" s="187">
        <v>9187678.4599999785</v>
      </c>
      <c r="R8" s="187">
        <v>9517032.9599999897</v>
      </c>
      <c r="S8" s="187">
        <v>9165936.2999999896</v>
      </c>
      <c r="T8" s="187">
        <v>10372011.109999981</v>
      </c>
      <c r="U8" s="187">
        <v>11214032.119999981</v>
      </c>
      <c r="V8" s="187">
        <v>10964926.769999979</v>
      </c>
      <c r="W8" s="187">
        <v>15726971.960000001</v>
      </c>
      <c r="X8" s="187">
        <v>14981177.17999999</v>
      </c>
      <c r="Y8" s="187">
        <v>22874590.649999969</v>
      </c>
      <c r="Z8" s="187">
        <v>24239649.27</v>
      </c>
      <c r="AA8" s="187">
        <v>34992935.870000005</v>
      </c>
      <c r="AB8" s="187">
        <v>61276625.059999898</v>
      </c>
      <c r="AC8" s="187">
        <v>76538616.599999994</v>
      </c>
      <c r="AD8" s="187">
        <v>118578644.53</v>
      </c>
      <c r="AE8" s="187">
        <v>120003360.5599999</v>
      </c>
      <c r="AF8" s="187">
        <v>164222866.3199999</v>
      </c>
      <c r="AG8" s="187">
        <v>155422862.74000001</v>
      </c>
      <c r="AH8" s="187">
        <v>109931135.71999989</v>
      </c>
      <c r="AI8" s="187">
        <v>110497284.8499999</v>
      </c>
      <c r="AJ8" s="187">
        <v>107876043.3999999</v>
      </c>
      <c r="AN8" s="177"/>
      <c r="AO8" s="177"/>
      <c r="AP8" s="177"/>
    </row>
    <row r="9" spans="1:63" s="155" customFormat="1">
      <c r="A9" s="153"/>
      <c r="B9" s="161" t="s">
        <v>233</v>
      </c>
      <c r="C9" s="187" t="s">
        <v>237</v>
      </c>
      <c r="D9" s="187">
        <v>6866778.2099999897</v>
      </c>
      <c r="E9" s="187">
        <v>7194532.3499999903</v>
      </c>
      <c r="F9" s="187">
        <v>6563067.8700000001</v>
      </c>
      <c r="G9" s="187">
        <v>7006603.3699999899</v>
      </c>
      <c r="H9" s="187">
        <v>11039182.1</v>
      </c>
      <c r="I9" s="187">
        <v>9988531.5599999893</v>
      </c>
      <c r="J9" s="187">
        <v>9734226.6899999902</v>
      </c>
      <c r="K9" s="187">
        <v>7340944.4399999902</v>
      </c>
      <c r="L9" s="187">
        <v>9209386.6299999896</v>
      </c>
      <c r="M9" s="187">
        <v>8426164.2299999893</v>
      </c>
      <c r="N9" s="187">
        <v>9037849.4299999904</v>
      </c>
      <c r="O9" s="187">
        <v>10326104.37999999</v>
      </c>
      <c r="P9" s="187">
        <v>9548868.3799999878</v>
      </c>
      <c r="Q9" s="187">
        <v>9732958.329999987</v>
      </c>
      <c r="R9" s="187">
        <v>8665735.0099999886</v>
      </c>
      <c r="S9" s="187">
        <v>9231207.8199999891</v>
      </c>
      <c r="T9" s="187">
        <v>8558468.6899999902</v>
      </c>
      <c r="U9" s="187">
        <v>10134119.76999999</v>
      </c>
      <c r="V9" s="187">
        <v>11683122.789999992</v>
      </c>
      <c r="W9" s="187">
        <v>11207425.149999991</v>
      </c>
      <c r="X9" s="187">
        <v>15224766.01999999</v>
      </c>
      <c r="Y9" s="187">
        <v>15273055.42999997</v>
      </c>
      <c r="Z9" s="187">
        <v>22374298.879999973</v>
      </c>
      <c r="AA9" s="187">
        <v>25325884.469999999</v>
      </c>
      <c r="AB9" s="187">
        <v>35983074.340000004</v>
      </c>
      <c r="AC9" s="187">
        <v>57796961</v>
      </c>
      <c r="AD9" s="187">
        <v>72193283.139999896</v>
      </c>
      <c r="AE9" s="187">
        <v>115735289.96999989</v>
      </c>
      <c r="AF9" s="187">
        <v>116883535.57999979</v>
      </c>
      <c r="AG9" s="187">
        <v>150866513.9199999</v>
      </c>
      <c r="AH9" s="187">
        <v>150986214.21999991</v>
      </c>
      <c r="AI9" s="187">
        <v>103750040.09</v>
      </c>
      <c r="AJ9" s="187">
        <v>105149372.14</v>
      </c>
      <c r="AN9" s="177"/>
      <c r="AO9" s="177"/>
      <c r="AP9" s="177"/>
    </row>
    <row r="10" spans="1:63" s="155" customFormat="1" ht="15" thickBot="1">
      <c r="A10" s="153"/>
      <c r="B10" s="162" t="s">
        <v>234</v>
      </c>
      <c r="C10" s="189" t="s">
        <v>235</v>
      </c>
      <c r="D10" s="189"/>
      <c r="E10" s="189"/>
      <c r="F10" s="189"/>
      <c r="G10" s="189"/>
      <c r="H10" s="189"/>
      <c r="I10" s="189"/>
      <c r="J10" s="189"/>
      <c r="K10" s="189"/>
      <c r="L10" s="189"/>
      <c r="M10" s="189"/>
      <c r="N10" s="189"/>
      <c r="O10" s="189"/>
      <c r="P10" s="189"/>
      <c r="Q10" s="189"/>
      <c r="R10" s="189"/>
      <c r="S10" s="189"/>
      <c r="T10" s="189"/>
      <c r="U10" s="189"/>
      <c r="V10" s="189"/>
      <c r="W10" s="189"/>
      <c r="X10" s="189"/>
      <c r="Y10" s="189"/>
      <c r="Z10" s="189"/>
      <c r="AA10" s="189"/>
      <c r="AB10" s="189"/>
      <c r="AC10" s="189"/>
      <c r="AD10" s="189"/>
      <c r="AE10" s="189"/>
      <c r="AF10" s="189"/>
      <c r="AG10" s="189"/>
      <c r="AH10" s="189"/>
      <c r="AI10" s="189"/>
      <c r="AJ10" s="189"/>
      <c r="AN10" s="177"/>
      <c r="AO10" s="177"/>
      <c r="AP10" s="177"/>
    </row>
    <row r="11" spans="1:63" s="181" customFormat="1" ht="15" thickTop="1">
      <c r="A11" s="163"/>
      <c r="B11" s="164" t="s">
        <v>242</v>
      </c>
      <c r="C11" s="191" t="s">
        <v>235</v>
      </c>
      <c r="D11" s="165" t="e">
        <f>(C7-D8)</f>
        <v>#VALUE!</v>
      </c>
      <c r="E11" s="165">
        <f t="shared" ref="E11" si="0">(D7-E8)</f>
        <v>39691.149999999441</v>
      </c>
      <c r="F11" s="165">
        <f t="shared" ref="F11" si="1">(E7-F8)</f>
        <v>79641.299999990501</v>
      </c>
      <c r="G11" s="165">
        <f t="shared" ref="G11" si="2">(F7-G8)</f>
        <v>348157.75</v>
      </c>
      <c r="H11" s="165">
        <f t="shared" ref="H11" si="3">(G7-H8)</f>
        <v>230951.23000000045</v>
      </c>
      <c r="I11" s="165">
        <f t="shared" ref="I11" si="4">(H7-I8)</f>
        <v>912875.01000000164</v>
      </c>
      <c r="J11" s="165">
        <f t="shared" ref="J11" si="5">(I7-J8)</f>
        <v>166546.81000001077</v>
      </c>
      <c r="K11" s="165">
        <f t="shared" ref="K11" si="6">(J7-K8)</f>
        <v>478265.70000000112</v>
      </c>
      <c r="L11" s="165">
        <f t="shared" ref="L11" si="7">(K7-L8)</f>
        <v>459279.84999999963</v>
      </c>
      <c r="M11" s="165">
        <f t="shared" ref="M11" si="8">(L7-M8)</f>
        <v>289298.23000000045</v>
      </c>
      <c r="N11" s="165">
        <f t="shared" ref="N11" si="9">(M7-N8)</f>
        <v>790820.84000001848</v>
      </c>
      <c r="O11" s="165">
        <f t="shared" ref="O11" si="10">(N7-O8)</f>
        <v>449573.6099999994</v>
      </c>
      <c r="P11" s="165">
        <f t="shared" ref="P11" si="11">(O7-P8)</f>
        <v>308897.59999999776</v>
      </c>
      <c r="Q11" s="165">
        <f t="shared" ref="Q11" si="12">(P7-Q8)</f>
        <v>345324.56000000983</v>
      </c>
      <c r="R11" s="165">
        <f t="shared" ref="R11" si="13">(Q7-R8)</f>
        <v>502634.95999999903</v>
      </c>
      <c r="S11" s="165">
        <f t="shared" ref="S11" si="14">(R7-S8)</f>
        <v>457379.99000000022</v>
      </c>
      <c r="T11" s="165">
        <f t="shared" ref="T11" si="15">(S7-T8)</f>
        <v>502702.17000000924</v>
      </c>
      <c r="U11" s="165">
        <f t="shared" ref="U11" si="16">(T7-U8)</f>
        <v>487523.33000000939</v>
      </c>
      <c r="V11" s="165">
        <f t="shared" ref="V11" si="17">(U7-V8)</f>
        <v>-243289.55999998935</v>
      </c>
      <c r="W11" s="165">
        <f t="shared" ref="W11" si="18">(V7-W8)</f>
        <v>254632.90999998897</v>
      </c>
      <c r="X11" s="165">
        <f t="shared" ref="X11" si="19">(W7-X8)</f>
        <v>704741.86999999918</v>
      </c>
      <c r="Y11" s="165">
        <f t="shared" ref="Y11" si="20">(X7-Y8)</f>
        <v>-835949.46999999136</v>
      </c>
      <c r="Z11" s="165">
        <f t="shared" ref="Z11" si="21">(Y7-Z8)</f>
        <v>747173.59999999776</v>
      </c>
      <c r="AA11" s="165">
        <f t="shared" ref="AA11" si="22">(Z7-AA8)</f>
        <v>-810631.87000000477</v>
      </c>
      <c r="AB11" s="165">
        <f t="shared" ref="AB11" si="23">(AA7-AB8)</f>
        <v>-1400985.8699999973</v>
      </c>
      <c r="AC11" s="165">
        <f t="shared" ref="AC11" si="24">(AB7-AC8)</f>
        <v>1612933.4499998987</v>
      </c>
      <c r="AD11" s="165">
        <f t="shared" ref="AD11" si="25">(AC7-AD8)</f>
        <v>6157875.8100000024</v>
      </c>
      <c r="AE11" s="165">
        <f t="shared" ref="AE11" si="26">(AD7-AE8)</f>
        <v>3646297.089999795</v>
      </c>
      <c r="AF11" s="165">
        <f t="shared" ref="AF11" si="27">(AE7-AF8)</f>
        <v>21284021.900000006</v>
      </c>
      <c r="AG11" s="165">
        <f t="shared" ref="AG11" si="28">(AF7-AG8)</f>
        <v>12910319.74000001</v>
      </c>
      <c r="AH11" s="165">
        <f t="shared" ref="AH11" si="29">(AG7-AH8)</f>
        <v>8867413.35999991</v>
      </c>
      <c r="AI11" s="165">
        <f t="shared" ref="AI11" si="30">(AH7-AI8)</f>
        <v>2639863.1299999058</v>
      </c>
      <c r="AJ11" s="165">
        <f t="shared" ref="AJ11" si="31">(AI7-AJ8)</f>
        <v>5673200.1099998951</v>
      </c>
      <c r="BJ11" s="155"/>
      <c r="BK11" s="155"/>
    </row>
    <row r="12" spans="1:63" s="181" customFormat="1">
      <c r="A12" s="163"/>
      <c r="B12" s="166" t="s">
        <v>243</v>
      </c>
      <c r="C12" s="192" t="s">
        <v>235</v>
      </c>
      <c r="D12" s="167">
        <f>(D8-E9)</f>
        <v>380563.59999998938</v>
      </c>
      <c r="E12" s="167">
        <f t="shared" ref="E12" si="32">(E8-F9)</f>
        <v>140333.01999999024</v>
      </c>
      <c r="F12" s="167">
        <f t="shared" ref="F12" si="33">(F8-G9)</f>
        <v>98569.720000009984</v>
      </c>
      <c r="G12" s="167">
        <f t="shared" ref="G12" si="34">(G8-H9)</f>
        <v>5598.089999999851</v>
      </c>
      <c r="H12" s="167">
        <f t="shared" ref="H12" si="35">(H8-I9)</f>
        <v>827417.73000000976</v>
      </c>
      <c r="I12" s="167">
        <f t="shared" ref="I12" si="36">(I8-J9)</f>
        <v>330826.68000000902</v>
      </c>
      <c r="J12" s="167">
        <f t="shared" ref="J12" si="37">(J8-K9)</f>
        <v>178078.96999999974</v>
      </c>
      <c r="K12" s="167">
        <f t="shared" ref="K12" si="38">(K8-L9)</f>
        <v>375754.09999999963</v>
      </c>
      <c r="L12" s="167">
        <f t="shared" ref="L12" si="39">(L8-M9)</f>
        <v>131902.51999999024</v>
      </c>
      <c r="M12" s="167">
        <f t="shared" ref="M12" si="40">(M8-N9)</f>
        <v>350833.51999999955</v>
      </c>
      <c r="N12" s="167">
        <f t="shared" ref="N12" si="41">(N8-O9)</f>
        <v>167308.62999998964</v>
      </c>
      <c r="O12" s="167">
        <f t="shared" ref="O12" si="42">(O8-P9)</f>
        <v>384130.84000000171</v>
      </c>
      <c r="P12" s="167">
        <f t="shared" ref="P12" si="43">(P8-Q9)</f>
        <v>126272.07000000402</v>
      </c>
      <c r="Q12" s="167">
        <f t="shared" ref="Q12" si="44">(Q8-R9)</f>
        <v>521943.44999998994</v>
      </c>
      <c r="R12" s="167">
        <f t="shared" ref="R12" si="45">(R8-S9)</f>
        <v>285825.1400000006</v>
      </c>
      <c r="S12" s="167">
        <f t="shared" ref="S12" si="46">(S8-T9)</f>
        <v>607467.6099999994</v>
      </c>
      <c r="T12" s="167">
        <f t="shared" ref="T12" si="47">(T8-U9)</f>
        <v>237891.33999999054</v>
      </c>
      <c r="U12" s="167">
        <f t="shared" ref="U12" si="48">(U8-V9)</f>
        <v>-469090.6700000111</v>
      </c>
      <c r="V12" s="167">
        <f t="shared" ref="V12" si="49">(V8-W9)</f>
        <v>-242498.380000012</v>
      </c>
      <c r="W12" s="167">
        <f t="shared" ref="W12" si="50">(W8-X9)</f>
        <v>502205.94000001065</v>
      </c>
      <c r="X12" s="167">
        <f t="shared" ref="X12" si="51">(X8-Y9)</f>
        <v>-291878.24999997951</v>
      </c>
      <c r="Y12" s="167">
        <f t="shared" ref="Y12" si="52">(Y8-Z9)</f>
        <v>500291.76999999583</v>
      </c>
      <c r="Z12" s="167">
        <f t="shared" ref="Z12" si="53">(Z8-AA9)</f>
        <v>-1086235.1999999993</v>
      </c>
      <c r="AA12" s="167">
        <f t="shared" ref="AA12" si="54">(AA8-AB9)</f>
        <v>-990138.46999999881</v>
      </c>
      <c r="AB12" s="167">
        <f t="shared" ref="AB12" si="55">(AB8-AC9)</f>
        <v>3479664.0599998981</v>
      </c>
      <c r="AC12" s="167">
        <f t="shared" ref="AC12" si="56">(AC8-AD9)</f>
        <v>4345333.4600000978</v>
      </c>
      <c r="AD12" s="167">
        <f t="shared" ref="AD12" si="57">(AD8-AE9)</f>
        <v>2843354.5600001067</v>
      </c>
      <c r="AE12" s="167">
        <f t="shared" ref="AE12" si="58">(AE8-AF9)</f>
        <v>3119824.9800001085</v>
      </c>
      <c r="AF12" s="167">
        <f t="shared" ref="AF12" si="59">(AF8-AG9)</f>
        <v>13356352.400000006</v>
      </c>
      <c r="AG12" s="167">
        <f t="shared" ref="AG12" si="60">(AG8-AH9)</f>
        <v>4436648.5200001001</v>
      </c>
      <c r="AH12" s="167">
        <f t="shared" ref="AH12" si="61">(AH8-AI9)</f>
        <v>6181095.6299998909</v>
      </c>
      <c r="AI12" s="167">
        <f t="shared" ref="AI12" si="62">(AI8-AJ9)</f>
        <v>5347912.709999904</v>
      </c>
      <c r="AJ12" s="167">
        <f t="shared" ref="AJ12" si="63">(AJ8-AK9)</f>
        <v>107876043.3999999</v>
      </c>
      <c r="BJ12" s="155"/>
      <c r="BK12" s="155"/>
    </row>
    <row r="13" spans="1:63" s="181" customFormat="1">
      <c r="A13" s="163"/>
      <c r="B13" s="168" t="s">
        <v>244</v>
      </c>
      <c r="C13" s="187" t="s">
        <v>235</v>
      </c>
      <c r="D13" s="165" t="e">
        <f>SUM(D11:D12)</f>
        <v>#VALUE!</v>
      </c>
      <c r="E13" s="165">
        <f t="shared" ref="E13:AJ13" si="64">SUM(E11:E12)</f>
        <v>180024.16999998968</v>
      </c>
      <c r="F13" s="165">
        <f t="shared" si="64"/>
        <v>178211.02000000048</v>
      </c>
      <c r="G13" s="165">
        <f t="shared" si="64"/>
        <v>353755.83999999985</v>
      </c>
      <c r="H13" s="165">
        <f t="shared" si="64"/>
        <v>1058368.9600000102</v>
      </c>
      <c r="I13" s="165">
        <f t="shared" si="64"/>
        <v>1243701.6900000107</v>
      </c>
      <c r="J13" s="165">
        <f t="shared" si="64"/>
        <v>344625.78000001051</v>
      </c>
      <c r="K13" s="165">
        <f t="shared" si="64"/>
        <v>854019.80000000075</v>
      </c>
      <c r="L13" s="165">
        <f t="shared" si="64"/>
        <v>591182.36999998987</v>
      </c>
      <c r="M13" s="165">
        <f t="shared" si="64"/>
        <v>640131.75</v>
      </c>
      <c r="N13" s="165">
        <f t="shared" si="64"/>
        <v>958129.47000000812</v>
      </c>
      <c r="O13" s="165">
        <f t="shared" si="64"/>
        <v>833704.45000000112</v>
      </c>
      <c r="P13" s="165">
        <f t="shared" si="64"/>
        <v>435169.67000000179</v>
      </c>
      <c r="Q13" s="165">
        <f t="shared" si="64"/>
        <v>867268.00999999978</v>
      </c>
      <c r="R13" s="165">
        <f t="shared" si="64"/>
        <v>788460.09999999963</v>
      </c>
      <c r="S13" s="165">
        <f t="shared" si="64"/>
        <v>1064847.5999999996</v>
      </c>
      <c r="T13" s="165">
        <f t="shared" si="64"/>
        <v>740593.50999999978</v>
      </c>
      <c r="U13" s="165">
        <f t="shared" si="64"/>
        <v>18432.659999998286</v>
      </c>
      <c r="V13" s="165">
        <f t="shared" si="64"/>
        <v>-485787.94000000134</v>
      </c>
      <c r="W13" s="165">
        <f t="shared" si="64"/>
        <v>756838.84999999963</v>
      </c>
      <c r="X13" s="165">
        <f t="shared" si="64"/>
        <v>412863.62000001967</v>
      </c>
      <c r="Y13" s="165">
        <f t="shared" si="64"/>
        <v>-335657.69999999553</v>
      </c>
      <c r="Z13" s="165">
        <f t="shared" si="64"/>
        <v>-339061.60000000149</v>
      </c>
      <c r="AA13" s="165">
        <f t="shared" si="64"/>
        <v>-1800770.3400000036</v>
      </c>
      <c r="AB13" s="165">
        <f t="shared" si="64"/>
        <v>2078678.1899999008</v>
      </c>
      <c r="AC13" s="165">
        <f t="shared" si="64"/>
        <v>5958266.9099999964</v>
      </c>
      <c r="AD13" s="165">
        <f t="shared" si="64"/>
        <v>9001230.3700001091</v>
      </c>
      <c r="AE13" s="165">
        <f t="shared" si="64"/>
        <v>6766122.0699999034</v>
      </c>
      <c r="AF13" s="165">
        <f t="shared" si="64"/>
        <v>34640374.300000012</v>
      </c>
      <c r="AG13" s="165">
        <f t="shared" si="64"/>
        <v>17346968.26000011</v>
      </c>
      <c r="AH13" s="165">
        <f t="shared" si="64"/>
        <v>15048508.989999801</v>
      </c>
      <c r="AI13" s="165">
        <f t="shared" si="64"/>
        <v>7987775.8399998099</v>
      </c>
      <c r="AJ13" s="165">
        <f t="shared" si="64"/>
        <v>113549243.5099998</v>
      </c>
      <c r="BJ13" s="155"/>
      <c r="BK13" s="155"/>
    </row>
    <row r="14" spans="1:63" s="181" customFormat="1">
      <c r="A14" s="163"/>
      <c r="B14" s="166" t="s">
        <v>245</v>
      </c>
      <c r="C14" s="192" t="s">
        <v>235</v>
      </c>
      <c r="D14" s="167">
        <v>0</v>
      </c>
      <c r="E14" s="167">
        <f>D7</f>
        <v>6743092.0399999898</v>
      </c>
      <c r="F14" s="167">
        <f t="shared" ref="F14:AJ14" si="65">E7</f>
        <v>7184814.3899999904</v>
      </c>
      <c r="G14" s="167">
        <f t="shared" si="65"/>
        <v>11392937.939999999</v>
      </c>
      <c r="H14" s="167">
        <f t="shared" si="65"/>
        <v>11046900.52</v>
      </c>
      <c r="I14" s="167">
        <f t="shared" si="65"/>
        <v>10977928.380000001</v>
      </c>
      <c r="J14" s="167">
        <f t="shared" si="65"/>
        <v>7685570.2200000007</v>
      </c>
      <c r="K14" s="167">
        <f t="shared" si="65"/>
        <v>10063406.42999999</v>
      </c>
      <c r="L14" s="167">
        <f t="shared" si="65"/>
        <v>9017346.5999999791</v>
      </c>
      <c r="M14" s="167">
        <f t="shared" si="65"/>
        <v>9677981.1799999904</v>
      </c>
      <c r="N14" s="167">
        <f t="shared" si="65"/>
        <v>11284233.849999998</v>
      </c>
      <c r="O14" s="167">
        <f t="shared" si="65"/>
        <v>10382572.829999989</v>
      </c>
      <c r="P14" s="167">
        <f t="shared" si="65"/>
        <v>10168127.999999989</v>
      </c>
      <c r="Q14" s="167">
        <f t="shared" si="65"/>
        <v>9533003.0199999884</v>
      </c>
      <c r="R14" s="167">
        <f t="shared" si="65"/>
        <v>10019667.919999989</v>
      </c>
      <c r="S14" s="167">
        <f t="shared" si="65"/>
        <v>9623316.2899999898</v>
      </c>
      <c r="T14" s="167">
        <f t="shared" si="65"/>
        <v>10874713.27999999</v>
      </c>
      <c r="U14" s="167">
        <f t="shared" si="65"/>
        <v>11701555.44999999</v>
      </c>
      <c r="V14" s="167">
        <f t="shared" si="65"/>
        <v>10721637.20999999</v>
      </c>
      <c r="W14" s="167">
        <f t="shared" si="65"/>
        <v>15981604.86999999</v>
      </c>
      <c r="X14" s="167">
        <f t="shared" si="65"/>
        <v>15685919.04999999</v>
      </c>
      <c r="Y14" s="167">
        <f t="shared" si="65"/>
        <v>22038641.179999977</v>
      </c>
      <c r="Z14" s="167">
        <f t="shared" si="65"/>
        <v>24986822.869999997</v>
      </c>
      <c r="AA14" s="167">
        <f t="shared" si="65"/>
        <v>34182304</v>
      </c>
      <c r="AB14" s="167">
        <f t="shared" si="65"/>
        <v>59875639.189999901</v>
      </c>
      <c r="AC14" s="167">
        <f t="shared" si="65"/>
        <v>78151550.049999893</v>
      </c>
      <c r="AD14" s="167">
        <f t="shared" si="65"/>
        <v>124736520.34</v>
      </c>
      <c r="AE14" s="167">
        <f t="shared" si="65"/>
        <v>123649657.64999969</v>
      </c>
      <c r="AF14" s="167">
        <f t="shared" si="65"/>
        <v>185506888.21999991</v>
      </c>
      <c r="AG14" s="167">
        <f t="shared" si="65"/>
        <v>168333182.48000002</v>
      </c>
      <c r="AH14" s="167">
        <f t="shared" si="65"/>
        <v>118798549.0799998</v>
      </c>
      <c r="AI14" s="167">
        <f t="shared" si="65"/>
        <v>113137147.97999981</v>
      </c>
      <c r="AJ14" s="167">
        <f t="shared" si="65"/>
        <v>113549243.5099998</v>
      </c>
      <c r="AM14" s="147" t="s">
        <v>247</v>
      </c>
      <c r="AN14" s="147" t="s">
        <v>248</v>
      </c>
      <c r="BI14" s="194"/>
      <c r="BJ14" s="155"/>
      <c r="BK14" s="155"/>
    </row>
    <row r="15" spans="1:63" ht="15" thickBot="1">
      <c r="A15" s="163"/>
      <c r="B15" s="164" t="s">
        <v>246</v>
      </c>
      <c r="C15" s="193"/>
      <c r="D15" s="169" t="e">
        <f t="shared" ref="D15" si="66">SUM(D11:D12)</f>
        <v>#VALUE!</v>
      </c>
      <c r="E15" s="169">
        <f>E13/E14</f>
        <v>2.6697569739829615E-2</v>
      </c>
      <c r="F15" s="169">
        <f t="shared" ref="F15:AJ15" si="67">F13/F14</f>
        <v>2.4803844654364235E-2</v>
      </c>
      <c r="G15" s="169">
        <f t="shared" si="67"/>
        <v>3.1050449134632948E-2</v>
      </c>
      <c r="H15" s="169">
        <f t="shared" si="67"/>
        <v>9.5806869816911347E-2</v>
      </c>
      <c r="I15" s="169">
        <f t="shared" si="67"/>
        <v>0.11329110984781361</v>
      </c>
      <c r="J15" s="169">
        <f t="shared" si="67"/>
        <v>4.4840626021892031E-2</v>
      </c>
      <c r="K15" s="169">
        <f t="shared" si="67"/>
        <v>8.4863888380189531E-2</v>
      </c>
      <c r="L15" s="169">
        <f t="shared" si="67"/>
        <v>6.5560568560156185E-2</v>
      </c>
      <c r="M15" s="169">
        <f t="shared" si="67"/>
        <v>6.6143107544253427E-2</v>
      </c>
      <c r="N15" s="169">
        <f t="shared" si="67"/>
        <v>8.4908686113413748E-2</v>
      </c>
      <c r="O15" s="169">
        <f t="shared" si="67"/>
        <v>8.0298444677512751E-2</v>
      </c>
      <c r="P15" s="169">
        <f t="shared" si="67"/>
        <v>4.2797422495075031E-2</v>
      </c>
      <c r="Q15" s="169">
        <f t="shared" si="67"/>
        <v>9.0975321016944444E-2</v>
      </c>
      <c r="R15" s="169">
        <f t="shared" si="67"/>
        <v>7.869124069732647E-2</v>
      </c>
      <c r="S15" s="169">
        <f t="shared" si="67"/>
        <v>0.11065287349087025</v>
      </c>
      <c r="T15" s="169">
        <f t="shared" si="67"/>
        <v>6.8102348166001525E-2</v>
      </c>
      <c r="U15" s="169">
        <f t="shared" si="67"/>
        <v>1.5752316073499701E-3</v>
      </c>
      <c r="V15" s="169">
        <f t="shared" si="67"/>
        <v>-4.5309119352304757E-2</v>
      </c>
      <c r="W15" s="169">
        <f t="shared" si="67"/>
        <v>4.7356874115984833E-2</v>
      </c>
      <c r="X15" s="169">
        <f t="shared" si="67"/>
        <v>2.6320652215785847E-2</v>
      </c>
      <c r="Y15" s="169">
        <f t="shared" si="67"/>
        <v>-1.5230417213952565E-2</v>
      </c>
      <c r="Z15" s="169">
        <f t="shared" si="67"/>
        <v>-1.3569616343944633E-2</v>
      </c>
      <c r="AA15" s="169">
        <f t="shared" si="67"/>
        <v>-5.2681362262766242E-2</v>
      </c>
      <c r="AB15" s="196">
        <f t="shared" si="67"/>
        <v>3.4716592893543091E-2</v>
      </c>
      <c r="AC15" s="196">
        <f t="shared" si="67"/>
        <v>7.623990702920172E-2</v>
      </c>
      <c r="AD15" s="196">
        <f t="shared" si="67"/>
        <v>7.2161948605468929E-2</v>
      </c>
      <c r="AE15" s="196">
        <f t="shared" si="67"/>
        <v>5.4720103545712648E-2</v>
      </c>
      <c r="AF15" s="196">
        <f t="shared" si="67"/>
        <v>0.18673362823551129</v>
      </c>
      <c r="AG15" s="196">
        <f t="shared" si="67"/>
        <v>0.10305138894442951</v>
      </c>
      <c r="AH15" s="196">
        <f t="shared" si="67"/>
        <v>0.12667249816212844</v>
      </c>
      <c r="AI15" s="196">
        <f t="shared" si="67"/>
        <v>7.0602591479607346E-2</v>
      </c>
      <c r="AJ15" s="169">
        <f t="shared" si="67"/>
        <v>1</v>
      </c>
      <c r="AL15" s="148">
        <f>AVERAGE(AB15:AI15)</f>
        <v>9.0612332361950376E-2</v>
      </c>
      <c r="AM15" s="148">
        <f>ROUNDUP(AL15,1)</f>
        <v>0.1</v>
      </c>
      <c r="AN15" s="148">
        <f>100%-AM15</f>
        <v>0.9</v>
      </c>
    </row>
    <row r="16" spans="1:63" ht="15" thickTop="1">
      <c r="B16" s="170"/>
    </row>
    <row r="17" spans="2:35">
      <c r="B17" s="181"/>
      <c r="C17" s="181"/>
      <c r="W17" s="195"/>
      <c r="X17" s="195"/>
      <c r="Y17" s="195"/>
      <c r="Z17" s="195"/>
      <c r="AA17" s="195"/>
      <c r="AB17" s="195"/>
      <c r="AC17" s="195"/>
      <c r="AD17" s="195"/>
      <c r="AE17" s="195"/>
      <c r="AF17" s="195"/>
      <c r="AG17" s="195"/>
      <c r="AH17" s="195"/>
      <c r="AI17" s="195"/>
    </row>
    <row r="18" spans="2:35">
      <c r="B18" s="181"/>
      <c r="C18" s="181"/>
      <c r="W18" s="195"/>
      <c r="X18" s="195"/>
      <c r="Y18" s="195"/>
      <c r="Z18" s="195"/>
      <c r="AA18" s="195"/>
      <c r="AB18" s="195"/>
      <c r="AC18" s="195"/>
      <c r="AD18" s="195"/>
      <c r="AE18" s="195"/>
      <c r="AF18" s="195"/>
      <c r="AG18" s="195"/>
      <c r="AH18" s="195"/>
      <c r="AI18" s="195"/>
    </row>
    <row r="19" spans="2:35">
      <c r="B19" s="181"/>
      <c r="C19" s="181"/>
      <c r="W19" s="195"/>
      <c r="X19" s="195"/>
      <c r="Y19" s="195"/>
      <c r="Z19" s="195"/>
      <c r="AA19" s="195"/>
      <c r="AB19" s="195"/>
      <c r="AC19" s="195"/>
      <c r="AD19" s="195"/>
      <c r="AE19" s="195"/>
      <c r="AF19" s="195"/>
      <c r="AG19" s="195"/>
      <c r="AH19" s="195"/>
      <c r="AI19" s="195"/>
    </row>
    <row r="20" spans="2:35">
      <c r="B20" s="181"/>
      <c r="C20" s="181"/>
    </row>
    <row r="21" spans="2:35">
      <c r="B21" s="181"/>
      <c r="C21" s="181"/>
    </row>
    <row r="22" spans="2:35">
      <c r="B22" s="181"/>
      <c r="C22" s="181"/>
    </row>
    <row r="23" spans="2:35">
      <c r="B23" s="181"/>
      <c r="C23" s="181"/>
    </row>
    <row r="24" spans="2:35">
      <c r="B24" s="181"/>
    </row>
    <row r="25" spans="2:35">
      <c r="B25" s="181"/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U30"/>
  <sheetViews>
    <sheetView zoomScale="90" zoomScaleNormal="90" workbookViewId="0">
      <pane ySplit="3" topLeftCell="A4" activePane="bottomLeft" state="frozen"/>
      <selection activeCell="I46" sqref="I46"/>
      <selection pane="bottomLeft" activeCell="I46" sqref="I46"/>
    </sheetView>
  </sheetViews>
  <sheetFormatPr defaultRowHeight="14.5"/>
  <cols>
    <col min="1" max="1" width="21.26953125" customWidth="1"/>
    <col min="2" max="2" width="13.81640625" bestFit="1" customWidth="1"/>
    <col min="3" max="4" width="11.7265625" customWidth="1"/>
    <col min="5" max="5" width="13.81640625" bestFit="1" customWidth="1"/>
    <col min="6" max="7" width="11.7265625" customWidth="1"/>
    <col min="8" max="9" width="21.7265625" style="1" customWidth="1"/>
    <col min="10" max="10" width="11.7265625" style="1" customWidth="1"/>
    <col min="11" max="11" width="13.81640625" style="1" bestFit="1" customWidth="1"/>
    <col min="12" max="12" width="11.7265625" style="1" customWidth="1"/>
    <col min="13" max="13" width="11.7265625" customWidth="1"/>
    <col min="14" max="14" width="17.26953125" bestFit="1" customWidth="1"/>
    <col min="15" max="17" width="13.81640625" bestFit="1" customWidth="1"/>
    <col min="18" max="18" width="11.7265625" customWidth="1"/>
    <col min="20" max="22" width="12.7265625" bestFit="1" customWidth="1"/>
  </cols>
  <sheetData>
    <row r="1" spans="1:21">
      <c r="A1" s="8" t="s">
        <v>30</v>
      </c>
      <c r="B1" s="8"/>
      <c r="C1" s="8"/>
      <c r="D1" s="8"/>
    </row>
    <row r="2" spans="1:21">
      <c r="A2" s="5" t="s">
        <v>29</v>
      </c>
      <c r="B2" s="5" t="s">
        <v>10</v>
      </c>
      <c r="C2" s="2"/>
      <c r="D2" s="2"/>
      <c r="E2" s="2"/>
      <c r="F2" s="2"/>
      <c r="G2" s="2"/>
      <c r="H2" s="5" t="s">
        <v>9</v>
      </c>
      <c r="I2" s="4"/>
      <c r="J2" s="4"/>
      <c r="K2" s="4"/>
      <c r="L2" s="4"/>
      <c r="M2" s="2"/>
      <c r="N2" s="5" t="s">
        <v>8</v>
      </c>
      <c r="O2" s="2"/>
      <c r="P2" s="2"/>
      <c r="Q2" s="2"/>
      <c r="R2" s="2"/>
    </row>
    <row r="3" spans="1:21">
      <c r="A3" s="2" t="s">
        <v>18</v>
      </c>
      <c r="B3" s="2" t="s">
        <v>28</v>
      </c>
      <c r="C3" s="2" t="s">
        <v>27</v>
      </c>
      <c r="D3" s="2" t="s">
        <v>26</v>
      </c>
      <c r="E3" s="2" t="s">
        <v>25</v>
      </c>
      <c r="F3" s="2" t="s">
        <v>24</v>
      </c>
      <c r="G3" s="2" t="s">
        <v>18</v>
      </c>
      <c r="H3" s="4" t="s">
        <v>23</v>
      </c>
      <c r="I3" s="4" t="s">
        <v>22</v>
      </c>
      <c r="J3" s="4" t="s">
        <v>21</v>
      </c>
      <c r="K3" s="4" t="s">
        <v>20</v>
      </c>
      <c r="L3" s="4" t="s">
        <v>19</v>
      </c>
      <c r="M3" s="2" t="s">
        <v>18</v>
      </c>
      <c r="N3" s="2" t="s">
        <v>17</v>
      </c>
      <c r="O3" s="2" t="s">
        <v>16</v>
      </c>
      <c r="P3" s="2" t="s">
        <v>15</v>
      </c>
      <c r="Q3" s="2" t="s">
        <v>14</v>
      </c>
      <c r="R3" s="2" t="s">
        <v>13</v>
      </c>
    </row>
    <row r="4" spans="1:21">
      <c r="A4" s="5">
        <v>202104</v>
      </c>
      <c r="B4" s="6">
        <v>0</v>
      </c>
      <c r="C4" s="6">
        <v>1</v>
      </c>
      <c r="D4" s="6">
        <v>0</v>
      </c>
      <c r="E4" s="6">
        <v>0</v>
      </c>
      <c r="F4" s="4">
        <f t="shared" ref="F4:F10" si="0">1-SUM(B4:E4)</f>
        <v>0</v>
      </c>
      <c r="G4" s="5">
        <v>202104</v>
      </c>
      <c r="H4" s="6" t="s">
        <v>12</v>
      </c>
      <c r="I4" s="6" t="s">
        <v>12</v>
      </c>
      <c r="J4" s="6" t="s">
        <v>12</v>
      </c>
      <c r="K4" s="6" t="s">
        <v>12</v>
      </c>
      <c r="L4" s="6" t="s">
        <v>12</v>
      </c>
      <c r="M4" s="5">
        <v>202104</v>
      </c>
      <c r="N4" s="6" t="s">
        <v>12</v>
      </c>
      <c r="O4" s="6" t="s">
        <v>12</v>
      </c>
      <c r="P4" s="6" t="s">
        <v>12</v>
      </c>
      <c r="Q4" s="6" t="s">
        <v>12</v>
      </c>
      <c r="R4" s="6" t="s">
        <v>12</v>
      </c>
    </row>
    <row r="5" spans="1:21">
      <c r="A5" s="5">
        <v>202105</v>
      </c>
      <c r="B5" s="6">
        <v>0</v>
      </c>
      <c r="C5" s="6">
        <v>0.75418071358143601</v>
      </c>
      <c r="D5" s="6">
        <v>0.24581928641856299</v>
      </c>
      <c r="E5" s="6">
        <v>0</v>
      </c>
      <c r="F5" s="4">
        <f t="shared" si="0"/>
        <v>0</v>
      </c>
      <c r="G5" s="5">
        <v>202105</v>
      </c>
      <c r="H5" s="6" t="s">
        <v>12</v>
      </c>
      <c r="I5" s="6" t="s">
        <v>12</v>
      </c>
      <c r="J5" s="6" t="s">
        <v>12</v>
      </c>
      <c r="K5" s="6" t="s">
        <v>12</v>
      </c>
      <c r="L5" s="6" t="s">
        <v>12</v>
      </c>
      <c r="M5" s="5">
        <v>202105</v>
      </c>
      <c r="N5" s="6" t="s">
        <v>12</v>
      </c>
      <c r="O5" s="6" t="s">
        <v>12</v>
      </c>
      <c r="P5" s="6" t="s">
        <v>12</v>
      </c>
      <c r="Q5" s="6" t="s">
        <v>12</v>
      </c>
      <c r="R5" s="6" t="s">
        <v>12</v>
      </c>
    </row>
    <row r="6" spans="1:21">
      <c r="A6" s="5">
        <v>202106</v>
      </c>
      <c r="B6" s="6">
        <v>7.1296240492825004E-4</v>
      </c>
      <c r="C6" s="6">
        <v>0.92046325246400795</v>
      </c>
      <c r="D6" s="6">
        <v>7.8823785131063098E-2</v>
      </c>
      <c r="E6" s="6">
        <v>0</v>
      </c>
      <c r="F6" s="4">
        <f t="shared" si="0"/>
        <v>0</v>
      </c>
      <c r="G6" s="5">
        <v>202106</v>
      </c>
      <c r="H6" s="6">
        <v>0</v>
      </c>
      <c r="I6" s="6">
        <v>0.88880856114806805</v>
      </c>
      <c r="J6" s="6">
        <v>0.11119143885193</v>
      </c>
      <c r="K6" s="6">
        <v>0</v>
      </c>
      <c r="L6" s="6">
        <f>1-SUM(H6:K6)</f>
        <v>1.9984014443252818E-15</v>
      </c>
      <c r="M6" s="5">
        <v>202106</v>
      </c>
      <c r="N6" s="6" t="s">
        <v>12</v>
      </c>
      <c r="O6" s="6" t="s">
        <v>12</v>
      </c>
      <c r="P6" s="6" t="s">
        <v>12</v>
      </c>
      <c r="Q6" s="6" t="s">
        <v>12</v>
      </c>
      <c r="R6" s="6" t="s">
        <v>12</v>
      </c>
    </row>
    <row r="7" spans="1:21">
      <c r="A7" s="24">
        <v>202107</v>
      </c>
      <c r="B7" s="7">
        <v>2.77287108261242E-3</v>
      </c>
      <c r="C7" s="7">
        <v>0.992843519045987</v>
      </c>
      <c r="D7" s="7">
        <v>4.3836098714006497E-3</v>
      </c>
      <c r="E7" s="7">
        <v>0</v>
      </c>
      <c r="F7" s="23">
        <f t="shared" si="0"/>
        <v>0</v>
      </c>
      <c r="G7" s="24">
        <v>202107</v>
      </c>
      <c r="H7" s="7">
        <v>1.53621614630497E-2</v>
      </c>
      <c r="I7" s="7">
        <v>0.82129850155192596</v>
      </c>
      <c r="J7" s="7">
        <v>0.158953906935623</v>
      </c>
      <c r="K7" s="7">
        <v>4.3854300494004499E-3</v>
      </c>
      <c r="L7" s="7">
        <f>1-SUM(H7:K7)</f>
        <v>0</v>
      </c>
      <c r="M7" s="24">
        <v>202107</v>
      </c>
      <c r="N7" s="7" t="s">
        <v>12</v>
      </c>
      <c r="O7" s="7" t="s">
        <v>12</v>
      </c>
      <c r="P7" s="7" t="s">
        <v>12</v>
      </c>
      <c r="Q7" s="7" t="s">
        <v>12</v>
      </c>
      <c r="R7" s="7" t="s">
        <v>12</v>
      </c>
    </row>
    <row r="8" spans="1:21">
      <c r="A8" s="24">
        <v>202108</v>
      </c>
      <c r="B8" s="7">
        <v>4.2409430021605804E-3</v>
      </c>
      <c r="C8" s="7">
        <v>0.98640796741699399</v>
      </c>
      <c r="D8" s="7">
        <v>9.35108958084537E-3</v>
      </c>
      <c r="E8" s="7">
        <v>0</v>
      </c>
      <c r="F8" s="23">
        <f t="shared" si="0"/>
        <v>0</v>
      </c>
      <c r="G8" s="24">
        <v>202108</v>
      </c>
      <c r="H8" s="7">
        <v>1.5756450020192599E-2</v>
      </c>
      <c r="I8" s="7">
        <v>0.49425271344573701</v>
      </c>
      <c r="J8" s="7">
        <v>0.42414806222359203</v>
      </c>
      <c r="K8" s="7">
        <v>6.5842774310476901E-2</v>
      </c>
      <c r="L8" s="7">
        <f>1-SUM(H8:K8)</f>
        <v>0</v>
      </c>
      <c r="M8" s="24">
        <v>202108</v>
      </c>
      <c r="N8" s="7">
        <v>0</v>
      </c>
      <c r="O8" s="7">
        <v>0</v>
      </c>
      <c r="P8" s="7">
        <v>0</v>
      </c>
      <c r="Q8" s="7">
        <v>0</v>
      </c>
      <c r="R8" s="23">
        <f>1-SUM(N8:Q8)</f>
        <v>1</v>
      </c>
    </row>
    <row r="9" spans="1:21">
      <c r="A9" s="24">
        <v>202109</v>
      </c>
      <c r="B9" s="7">
        <v>2.7318103830044401E-3</v>
      </c>
      <c r="C9" s="7">
        <v>0.98764168204106595</v>
      </c>
      <c r="D9" s="7">
        <v>9.6265075759294997E-3</v>
      </c>
      <c r="E9" s="7">
        <v>0</v>
      </c>
      <c r="F9" s="23">
        <f t="shared" si="0"/>
        <v>0</v>
      </c>
      <c r="G9" s="24">
        <v>202109</v>
      </c>
      <c r="H9" s="7">
        <v>1.7156161341540299E-2</v>
      </c>
      <c r="I9" s="7">
        <v>0.41791589651705202</v>
      </c>
      <c r="J9" s="7">
        <v>0.46245860338214301</v>
      </c>
      <c r="K9" s="7">
        <v>0.10246933875926301</v>
      </c>
      <c r="L9" s="7">
        <f>1-SUM(H9:K9)</f>
        <v>0</v>
      </c>
      <c r="M9" s="24">
        <v>202109</v>
      </c>
      <c r="N9" s="7">
        <v>0</v>
      </c>
      <c r="O9" s="7">
        <v>0</v>
      </c>
      <c r="P9" s="7">
        <v>0.45440258602776901</v>
      </c>
      <c r="Q9" s="7">
        <v>0</v>
      </c>
      <c r="R9" s="23">
        <f>1-SUM(N9:Q9)</f>
        <v>0.54559741397223105</v>
      </c>
    </row>
    <row r="10" spans="1:21">
      <c r="A10" s="24">
        <v>202110</v>
      </c>
      <c r="B10" s="7">
        <v>3.7649594962944899E-3</v>
      </c>
      <c r="C10" s="7">
        <v>0.98900602097660995</v>
      </c>
      <c r="D10" s="7">
        <v>7.1662545383448803E-3</v>
      </c>
      <c r="E10" s="7">
        <v>6.2764988750146303E-5</v>
      </c>
      <c r="F10" s="23">
        <f t="shared" si="0"/>
        <v>0</v>
      </c>
      <c r="G10" s="24">
        <v>202110</v>
      </c>
      <c r="H10" s="7">
        <v>3.5672001773060402E-2</v>
      </c>
      <c r="I10" s="7">
        <v>0.50532737206628897</v>
      </c>
      <c r="J10" s="7">
        <v>0.41896114701884402</v>
      </c>
      <c r="K10" s="7">
        <v>3.32744622597494E-2</v>
      </c>
      <c r="L10" s="7">
        <f>1-SUM(H10:K10)</f>
        <v>6.7650168820572176E-3</v>
      </c>
      <c r="M10" s="24">
        <v>202110</v>
      </c>
      <c r="N10" s="7">
        <v>0.149579935008918</v>
      </c>
      <c r="O10" s="7">
        <v>0</v>
      </c>
      <c r="P10" s="7">
        <v>0</v>
      </c>
      <c r="Q10" s="7">
        <v>5.5101466091173598E-2</v>
      </c>
      <c r="R10" s="23">
        <f>1-SUM(N10:Q10)</f>
        <v>0.79531859889990841</v>
      </c>
    </row>
    <row r="11" spans="1:21">
      <c r="A11" s="24"/>
      <c r="B11" s="7"/>
      <c r="C11" s="7"/>
      <c r="D11" s="7"/>
      <c r="E11" s="7"/>
      <c r="F11" s="23"/>
      <c r="G11" s="24"/>
      <c r="H11" s="7"/>
      <c r="I11" s="7"/>
      <c r="J11" s="7"/>
      <c r="K11" s="7"/>
      <c r="L11" s="7"/>
      <c r="M11" s="24"/>
      <c r="N11" s="7"/>
      <c r="O11" s="7"/>
      <c r="P11" s="7"/>
      <c r="Q11" s="7"/>
      <c r="R11" s="23"/>
    </row>
    <row r="12" spans="1:21">
      <c r="A12" s="24"/>
      <c r="B12" s="7"/>
      <c r="C12" s="7"/>
      <c r="D12" s="7"/>
      <c r="E12" s="7"/>
      <c r="F12" s="23"/>
      <c r="G12" s="24"/>
      <c r="H12" s="7"/>
      <c r="I12" s="7"/>
      <c r="J12" s="7"/>
      <c r="K12" s="7"/>
      <c r="L12" s="7"/>
      <c r="M12" s="24"/>
      <c r="N12" s="7"/>
      <c r="O12" s="7"/>
      <c r="P12" s="7"/>
      <c r="Q12" s="7"/>
      <c r="R12" s="23"/>
    </row>
    <row r="13" spans="1:21">
      <c r="A13" s="5"/>
      <c r="B13" s="4"/>
      <c r="C13" s="4"/>
      <c r="D13" s="4"/>
      <c r="E13" s="4"/>
      <c r="F13" s="4"/>
      <c r="G13" s="5"/>
      <c r="H13" s="4"/>
      <c r="I13" s="4"/>
      <c r="J13" s="4"/>
      <c r="K13" s="4"/>
      <c r="L13" s="4"/>
      <c r="M13" s="5"/>
      <c r="N13" s="6"/>
      <c r="O13" s="6"/>
      <c r="P13" s="6"/>
      <c r="Q13" s="6"/>
      <c r="R13" s="4"/>
      <c r="U13" s="3"/>
    </row>
    <row r="14" spans="1:21">
      <c r="A14" s="5"/>
      <c r="B14" s="4"/>
      <c r="C14" s="4"/>
      <c r="D14" s="4"/>
      <c r="E14" s="4"/>
      <c r="F14" s="4"/>
      <c r="G14" s="5"/>
      <c r="H14" s="4"/>
      <c r="I14" s="4"/>
      <c r="J14" s="4"/>
      <c r="K14" s="4"/>
      <c r="L14" s="4"/>
      <c r="M14" s="5"/>
      <c r="N14" s="4"/>
      <c r="O14" s="4"/>
      <c r="P14" s="4"/>
      <c r="Q14" s="4"/>
      <c r="R14" s="4"/>
      <c r="U14" s="3"/>
    </row>
    <row r="15" spans="1:21">
      <c r="A15" s="5"/>
      <c r="B15" s="4"/>
      <c r="C15" s="4"/>
      <c r="D15" s="4"/>
      <c r="E15" s="4"/>
      <c r="F15" s="4"/>
      <c r="G15" s="5"/>
      <c r="H15" s="4"/>
      <c r="I15" s="4"/>
      <c r="J15" s="4"/>
      <c r="K15" s="4"/>
      <c r="L15" s="4"/>
      <c r="M15" s="5"/>
      <c r="N15" s="6"/>
      <c r="O15" s="6"/>
      <c r="P15" s="6"/>
      <c r="Q15" s="6"/>
      <c r="R15" s="4"/>
      <c r="U15" s="3"/>
    </row>
    <row r="16" spans="1:21">
      <c r="A16" s="5"/>
      <c r="B16" s="4"/>
      <c r="C16" s="4"/>
      <c r="D16" s="4"/>
      <c r="E16" s="4"/>
      <c r="F16" s="4"/>
      <c r="G16" s="5"/>
      <c r="H16" s="4"/>
      <c r="I16" s="4"/>
      <c r="J16" s="4"/>
      <c r="K16" s="4"/>
      <c r="L16" s="4"/>
      <c r="M16" s="5"/>
      <c r="N16" s="7"/>
      <c r="O16" s="7"/>
      <c r="P16" s="7"/>
      <c r="Q16" s="7"/>
      <c r="R16" s="4"/>
      <c r="U16" s="3"/>
    </row>
    <row r="17" spans="1:21">
      <c r="A17" s="5"/>
      <c r="B17" s="4"/>
      <c r="C17" s="4"/>
      <c r="D17" s="4"/>
      <c r="E17" s="4"/>
      <c r="F17" s="4"/>
      <c r="G17" s="5"/>
      <c r="H17" s="4"/>
      <c r="I17" s="4"/>
      <c r="J17" s="4"/>
      <c r="K17" s="4"/>
      <c r="L17" s="4"/>
      <c r="M17" s="5"/>
      <c r="N17" s="7"/>
      <c r="O17" s="7"/>
      <c r="P17" s="7"/>
      <c r="Q17" s="7"/>
      <c r="R17" s="4"/>
      <c r="U17" s="3"/>
    </row>
    <row r="18" spans="1:21">
      <c r="A18" s="5"/>
      <c r="B18" s="4"/>
      <c r="C18" s="4"/>
      <c r="D18" s="4"/>
      <c r="E18" s="4"/>
      <c r="F18" s="4"/>
      <c r="G18" s="5"/>
      <c r="H18" s="4"/>
      <c r="I18" s="4"/>
      <c r="J18" s="4"/>
      <c r="K18" s="4"/>
      <c r="L18" s="4"/>
      <c r="M18" s="5"/>
      <c r="N18" s="6"/>
      <c r="O18" s="6"/>
      <c r="P18" s="6"/>
      <c r="Q18" s="6"/>
      <c r="R18" s="4"/>
      <c r="U18" s="3"/>
    </row>
    <row r="19" spans="1:21">
      <c r="A19" s="5"/>
      <c r="B19" s="4"/>
      <c r="C19" s="4"/>
      <c r="D19" s="4"/>
      <c r="E19" s="4"/>
      <c r="F19" s="4"/>
      <c r="G19" s="5"/>
      <c r="H19" s="4"/>
      <c r="I19" s="4"/>
      <c r="J19" s="4"/>
      <c r="K19" s="4"/>
      <c r="L19" s="4"/>
      <c r="M19" s="5"/>
      <c r="N19" s="6"/>
      <c r="O19" s="6"/>
      <c r="P19" s="6"/>
      <c r="Q19" s="6"/>
      <c r="R19" s="4"/>
      <c r="U19" s="3"/>
    </row>
    <row r="20" spans="1:21">
      <c r="A20" s="5"/>
      <c r="B20" s="4"/>
      <c r="C20" s="4"/>
      <c r="D20" s="4"/>
      <c r="E20" s="4"/>
      <c r="F20" s="4"/>
      <c r="G20" s="5"/>
      <c r="H20" s="4"/>
      <c r="I20" s="4"/>
      <c r="J20" s="4"/>
      <c r="K20" s="4"/>
      <c r="L20" s="4"/>
      <c r="M20" s="5"/>
      <c r="N20" s="6"/>
      <c r="O20" s="6"/>
      <c r="P20" s="6"/>
      <c r="Q20" s="6"/>
      <c r="R20" s="4"/>
      <c r="U20" s="3"/>
    </row>
    <row r="21" spans="1:21">
      <c r="A21" s="5"/>
      <c r="B21" s="4"/>
      <c r="C21" s="4"/>
      <c r="D21" s="4"/>
      <c r="E21" s="4"/>
      <c r="F21" s="4"/>
      <c r="G21" s="5"/>
      <c r="H21" s="4"/>
      <c r="I21" s="4"/>
      <c r="J21" s="4"/>
      <c r="K21" s="4"/>
      <c r="L21" s="4"/>
      <c r="M21" s="5"/>
      <c r="N21" s="6"/>
      <c r="O21" s="6"/>
      <c r="P21" s="6"/>
      <c r="Q21" s="6"/>
      <c r="R21" s="4"/>
      <c r="U21" s="3"/>
    </row>
    <row r="22" spans="1:21">
      <c r="A22" s="5"/>
      <c r="B22" s="4"/>
      <c r="C22" s="4"/>
      <c r="D22" s="4"/>
      <c r="E22" s="4"/>
      <c r="F22" s="4"/>
      <c r="G22" s="5"/>
      <c r="H22" s="4"/>
      <c r="I22" s="4"/>
      <c r="J22" s="4"/>
      <c r="K22" s="4"/>
      <c r="L22" s="4"/>
      <c r="M22" s="5"/>
      <c r="N22" s="6"/>
      <c r="O22" s="6"/>
      <c r="P22" s="6"/>
      <c r="Q22" s="6"/>
      <c r="R22" s="4"/>
      <c r="U22" s="3"/>
    </row>
    <row r="23" spans="1:21">
      <c r="A23" s="5" t="s">
        <v>11</v>
      </c>
      <c r="B23" s="4">
        <f>AVERAGE(B4:B22)</f>
        <v>2.0319351955714543E-3</v>
      </c>
      <c r="C23" s="4">
        <f>AVERAGE(C4:C22)</f>
        <v>0.94722045078944306</v>
      </c>
      <c r="D23" s="4">
        <f>AVERAGE(D4:D22)</f>
        <v>5.0738647588020921E-2</v>
      </c>
      <c r="E23" s="4">
        <f>AVERAGE(E4:E22)</f>
        <v>8.9664269643066143E-6</v>
      </c>
      <c r="F23" s="4">
        <f>AVERAGE(F4:F22)</f>
        <v>0</v>
      </c>
      <c r="G23" s="5" t="s">
        <v>11</v>
      </c>
      <c r="H23" s="4">
        <f>AVERAGE(H4:H22)</f>
        <v>1.6789354919568601E-2</v>
      </c>
      <c r="I23" s="4">
        <f>AVERAGE(I4:I22)</f>
        <v>0.62552060894581429</v>
      </c>
      <c r="J23" s="4">
        <f>AVERAGE(J4:J22)</f>
        <v>0.31514263168242646</v>
      </c>
      <c r="K23" s="4">
        <f>AVERAGE(K4:K22)</f>
        <v>4.1194401075777952E-2</v>
      </c>
      <c r="L23" s="4">
        <f>AVERAGE(L4:L22)</f>
        <v>1.3530033764118433E-3</v>
      </c>
      <c r="M23" s="5" t="s">
        <v>11</v>
      </c>
      <c r="N23" s="4">
        <f>AVERAGE(N4:N22)</f>
        <v>4.9859978336306003E-2</v>
      </c>
      <c r="O23" s="4">
        <f>AVERAGE(O4:O22)</f>
        <v>0</v>
      </c>
      <c r="P23" s="4">
        <f>AVERAGE(P4:P22)</f>
        <v>0.151467528675923</v>
      </c>
      <c r="Q23" s="4">
        <f>AVERAGE(Q4:Q22)</f>
        <v>1.8367155363724533E-2</v>
      </c>
      <c r="R23" s="4">
        <f>AVERAGE(R4:R22)</f>
        <v>0.78030533762404641</v>
      </c>
    </row>
    <row r="24" spans="1:21">
      <c r="B24" s="3"/>
    </row>
    <row r="26" spans="1:21">
      <c r="A26" s="29" t="s">
        <v>7</v>
      </c>
    </row>
    <row r="27" spans="1:21">
      <c r="A27" t="s">
        <v>6</v>
      </c>
    </row>
    <row r="28" spans="1:21">
      <c r="A28" t="s">
        <v>5</v>
      </c>
    </row>
    <row r="29" spans="1:21">
      <c r="A29" t="s">
        <v>4</v>
      </c>
    </row>
    <row r="30" spans="1:21">
      <c r="A30" t="s">
        <v>3</v>
      </c>
    </row>
  </sheetData>
  <pageMargins left="0.7" right="0.7" top="0.75" bottom="0.75" header="0.3" footer="0.3"/>
  <pageSetup paperSize="9" orientation="portrait" r:id="rId1"/>
  <ignoredErrors>
    <ignoredError sqref="F4:L10 R8:R10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AQ11"/>
  <sheetViews>
    <sheetView showGridLines="0" zoomScale="90" zoomScaleNormal="90" workbookViewId="0">
      <pane xSplit="1" ySplit="2" topLeftCell="B3" activePane="bottomRight" state="frozen"/>
      <selection activeCell="AD10" sqref="AD10"/>
      <selection pane="topRight" activeCell="AD10" sqref="AD10"/>
      <selection pane="bottomLeft" activeCell="AD10" sqref="AD10"/>
      <selection pane="bottomRight" activeCell="C15" sqref="C15"/>
    </sheetView>
  </sheetViews>
  <sheetFormatPr defaultColWidth="9" defaultRowHeight="14.5"/>
  <cols>
    <col min="1" max="1" width="24" style="13" customWidth="1"/>
    <col min="2" max="43" width="18.7265625" style="13" customWidth="1"/>
    <col min="44" max="16384" width="9" style="13"/>
  </cols>
  <sheetData>
    <row r="1" spans="1:43" ht="15" thickBot="1">
      <c r="A1" s="210"/>
      <c r="B1" s="210"/>
      <c r="C1" s="210"/>
      <c r="D1" s="210"/>
      <c r="E1" s="210"/>
      <c r="F1" s="210"/>
      <c r="G1" s="210"/>
      <c r="H1" s="210"/>
      <c r="I1" s="210"/>
      <c r="J1" s="210"/>
      <c r="K1" s="210"/>
      <c r="L1" s="210"/>
      <c r="M1" s="210"/>
      <c r="N1" s="210"/>
      <c r="O1" s="210"/>
      <c r="P1" s="210"/>
      <c r="Q1" s="210"/>
      <c r="R1" s="210"/>
      <c r="S1" s="210"/>
      <c r="T1" s="210"/>
    </row>
    <row r="2" spans="1:43" s="20" customFormat="1" ht="15.5" thickTop="1" thickBot="1">
      <c r="A2" s="22" t="s">
        <v>40</v>
      </c>
      <c r="B2" s="21">
        <v>201701</v>
      </c>
      <c r="C2" s="21">
        <v>201702</v>
      </c>
      <c r="D2" s="21">
        <v>201703</v>
      </c>
      <c r="E2" s="21">
        <v>201704</v>
      </c>
      <c r="F2" s="21">
        <v>201705</v>
      </c>
      <c r="G2" s="21">
        <v>201706</v>
      </c>
      <c r="H2" s="21">
        <v>201707</v>
      </c>
      <c r="I2" s="21">
        <v>201708</v>
      </c>
      <c r="J2" s="21">
        <v>201709</v>
      </c>
      <c r="K2" s="21">
        <v>201710</v>
      </c>
      <c r="L2" s="21">
        <v>201711</v>
      </c>
      <c r="M2" s="21">
        <v>201712</v>
      </c>
      <c r="N2" s="21">
        <v>201801</v>
      </c>
      <c r="O2" s="21">
        <v>201802</v>
      </c>
      <c r="P2" s="21">
        <v>201803</v>
      </c>
      <c r="Q2" s="21">
        <v>201804</v>
      </c>
      <c r="R2" s="21">
        <v>201805</v>
      </c>
      <c r="S2" s="21">
        <v>201806</v>
      </c>
      <c r="T2" s="21">
        <v>201807</v>
      </c>
      <c r="U2" s="21">
        <v>201808</v>
      </c>
      <c r="V2" s="21">
        <v>201809</v>
      </c>
      <c r="W2" s="21">
        <v>201810</v>
      </c>
      <c r="X2" s="21">
        <v>201811</v>
      </c>
      <c r="Y2" s="21">
        <v>201812</v>
      </c>
      <c r="Z2" s="21">
        <v>201901</v>
      </c>
      <c r="AA2" s="21">
        <v>201902</v>
      </c>
      <c r="AB2" s="21">
        <v>201903</v>
      </c>
      <c r="AC2" s="21">
        <v>201904</v>
      </c>
      <c r="AD2" s="21">
        <v>201905</v>
      </c>
      <c r="AE2" s="21">
        <v>201906</v>
      </c>
      <c r="AF2" s="21">
        <v>201907</v>
      </c>
      <c r="AG2" s="21">
        <v>201908</v>
      </c>
      <c r="AH2" s="21">
        <v>201909</v>
      </c>
      <c r="AI2" s="21">
        <v>201910</v>
      </c>
      <c r="AJ2" s="21">
        <v>201911</v>
      </c>
      <c r="AK2" s="21">
        <v>201912</v>
      </c>
      <c r="AL2" s="21">
        <v>202001</v>
      </c>
      <c r="AM2" s="21">
        <v>202002</v>
      </c>
      <c r="AN2" s="21">
        <v>202003</v>
      </c>
      <c r="AO2" s="21">
        <v>202004</v>
      </c>
      <c r="AP2" s="21">
        <v>202005</v>
      </c>
      <c r="AQ2" s="21">
        <v>202006</v>
      </c>
    </row>
    <row r="3" spans="1:43" ht="15" thickTop="1">
      <c r="A3" s="19" t="s">
        <v>39</v>
      </c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  <c r="AF3" s="18"/>
      <c r="AG3" s="18"/>
      <c r="AH3" s="18"/>
      <c r="AI3" s="18"/>
      <c r="AJ3" s="18"/>
      <c r="AK3" s="18"/>
      <c r="AL3" s="18"/>
      <c r="AM3" s="18"/>
      <c r="AN3" s="18"/>
      <c r="AO3" s="18"/>
      <c r="AP3" s="18"/>
      <c r="AQ3" s="17"/>
    </row>
    <row r="4" spans="1:43">
      <c r="A4" s="16" t="s">
        <v>38</v>
      </c>
      <c r="B4" s="15">
        <v>1.0908128404482994E-2</v>
      </c>
      <c r="C4" s="15">
        <v>8.1903816413864041E-3</v>
      </c>
      <c r="D4" s="15">
        <v>2.3197514888136888E-3</v>
      </c>
      <c r="E4" s="15">
        <v>5.7120879702133526E-3</v>
      </c>
      <c r="F4" s="15">
        <v>5.3589851850030625E-3</v>
      </c>
      <c r="G4" s="15">
        <v>6.791849840741309E-3</v>
      </c>
      <c r="H4" s="15">
        <v>8.4093448093629803E-3</v>
      </c>
      <c r="I4" s="15">
        <v>7.9874913348752814E-3</v>
      </c>
      <c r="J4" s="15">
        <v>9.9945460061368566E-3</v>
      </c>
      <c r="K4" s="15">
        <v>9.8827926253264187E-3</v>
      </c>
      <c r="L4" s="15">
        <v>8.4453707907239869E-3</v>
      </c>
      <c r="M4" s="15">
        <v>7.0477878831016237E-3</v>
      </c>
      <c r="N4" s="15">
        <v>6.7636396524254688E-3</v>
      </c>
      <c r="O4" s="15">
        <v>1.4718153846637622E-2</v>
      </c>
      <c r="P4" s="15">
        <v>4.8152980215032011E-3</v>
      </c>
      <c r="Q4" s="15">
        <v>7.3999087851304175E-3</v>
      </c>
      <c r="R4" s="15">
        <v>5.2002543283852986E-3</v>
      </c>
      <c r="S4" s="15">
        <v>6.6813658058727807E-3</v>
      </c>
      <c r="T4" s="15">
        <v>5.5459578895927144E-3</v>
      </c>
      <c r="U4" s="15">
        <v>5.0921233229350629E-3</v>
      </c>
      <c r="V4" s="15">
        <v>6.8814266931873707E-3</v>
      </c>
      <c r="W4" s="15">
        <v>5.7942714243997898E-3</v>
      </c>
      <c r="X4" s="15">
        <v>5.5760439636148868E-3</v>
      </c>
      <c r="Y4" s="15">
        <v>5.3989631527588469E-3</v>
      </c>
      <c r="Z4" s="15">
        <v>6.2638076249162131E-3</v>
      </c>
      <c r="AA4" s="15">
        <v>1.1993072951730492E-2</v>
      </c>
      <c r="AB4" s="15">
        <v>5.4007044404755884E-3</v>
      </c>
      <c r="AC4" s="15">
        <v>5.7273319048557923E-3</v>
      </c>
      <c r="AD4" s="15">
        <v>4.8314908812583874E-3</v>
      </c>
      <c r="AE4" s="15">
        <v>9.6760519987080691E-3</v>
      </c>
      <c r="AF4" s="15">
        <v>5.059934108914285E-3</v>
      </c>
      <c r="AG4" s="15">
        <v>5.0959495484094461E-3</v>
      </c>
      <c r="AH4" s="15">
        <v>5.7777837841637182E-3</v>
      </c>
      <c r="AI4" s="15">
        <v>5.5065030138973419E-3</v>
      </c>
      <c r="AJ4" s="15">
        <v>8.1924518550952497E-3</v>
      </c>
      <c r="AK4" s="15">
        <v>4.7973630899690234E-3</v>
      </c>
      <c r="AL4" s="15">
        <v>1.1766811887320233E-2</v>
      </c>
      <c r="AM4" s="15">
        <v>2.4352675186459272E-2</v>
      </c>
      <c r="AN4" s="15">
        <v>9.9908477521485073E-3</v>
      </c>
      <c r="AO4" s="15">
        <v>8.1168275358627657E-3</v>
      </c>
      <c r="AP4" s="15">
        <v>4.8173439950741758E-3</v>
      </c>
      <c r="AQ4" s="14">
        <v>7.505894207572303E-3</v>
      </c>
    </row>
    <row r="5" spans="1:43">
      <c r="A5" s="16" t="s">
        <v>31</v>
      </c>
      <c r="B5" s="15">
        <v>0.60118687350200883</v>
      </c>
      <c r="C5" s="15">
        <v>0.26529637638274278</v>
      </c>
      <c r="D5" s="15">
        <v>0.26330669379337113</v>
      </c>
      <c r="E5" s="15">
        <v>0.7942223386612568</v>
      </c>
      <c r="F5" s="15">
        <v>0.33581653301092607</v>
      </c>
      <c r="G5" s="15">
        <v>0.42956695360815278</v>
      </c>
      <c r="H5" s="15">
        <v>0.44908227456330163</v>
      </c>
      <c r="I5" s="15">
        <v>0.51007117278032299</v>
      </c>
      <c r="J5" s="15">
        <v>0.64866730977936093</v>
      </c>
      <c r="K5" s="15">
        <v>0.58804649803214004</v>
      </c>
      <c r="L5" s="15">
        <v>0.50588191800013671</v>
      </c>
      <c r="M5" s="15">
        <v>0.52796241286648393</v>
      </c>
      <c r="N5" s="15">
        <v>0.63056477337978833</v>
      </c>
      <c r="O5" s="15">
        <v>0.65760834847052985</v>
      </c>
      <c r="P5" s="15">
        <v>0.26114849970928838</v>
      </c>
      <c r="Q5" s="15">
        <v>0.85341727380629473</v>
      </c>
      <c r="R5" s="15">
        <v>0.45700445462315314</v>
      </c>
      <c r="S5" s="15">
        <v>0.57551087592772321</v>
      </c>
      <c r="T5" s="15">
        <v>0.52611890954155616</v>
      </c>
      <c r="U5" s="15">
        <v>0.58758423715665786</v>
      </c>
      <c r="V5" s="15">
        <v>0.61580911154232543</v>
      </c>
      <c r="W5" s="15">
        <v>0.61506869895451766</v>
      </c>
      <c r="X5" s="15">
        <v>0.55216427433908455</v>
      </c>
      <c r="Y5" s="15">
        <v>0.53563529648183894</v>
      </c>
      <c r="Z5" s="15">
        <v>0.59771946263359388</v>
      </c>
      <c r="AA5" s="15">
        <v>0.66320521386966325</v>
      </c>
      <c r="AB5" s="15">
        <v>0.27990725276213158</v>
      </c>
      <c r="AC5" s="15">
        <v>0.5088665834393401</v>
      </c>
      <c r="AD5" s="15">
        <v>0.55259399325442748</v>
      </c>
      <c r="AE5" s="15">
        <v>0.64135568351119099</v>
      </c>
      <c r="AF5" s="15">
        <v>0.32231896348678662</v>
      </c>
      <c r="AG5" s="15">
        <v>0.59298934181898311</v>
      </c>
      <c r="AH5" s="15">
        <v>0.59865606714724029</v>
      </c>
      <c r="AI5" s="15">
        <v>0.62362137623196601</v>
      </c>
      <c r="AJ5" s="15">
        <v>0.56342090926801158</v>
      </c>
      <c r="AK5" s="15">
        <v>0.40378039030837676</v>
      </c>
      <c r="AL5" s="15">
        <v>0.74792232437086736</v>
      </c>
      <c r="AM5" s="15">
        <v>0.87435982895316955</v>
      </c>
      <c r="AN5" s="15">
        <v>0.31616775027213795</v>
      </c>
      <c r="AO5" s="15">
        <v>0.3454142070709999</v>
      </c>
      <c r="AP5" s="15">
        <v>0.35434646813377807</v>
      </c>
      <c r="AQ5" s="14">
        <v>0.60916536651389808</v>
      </c>
    </row>
    <row r="6" spans="1:43">
      <c r="A6" s="16" t="s">
        <v>37</v>
      </c>
      <c r="B6" s="15">
        <v>0.84426744398791953</v>
      </c>
      <c r="C6" s="15">
        <v>0.87459148912323759</v>
      </c>
      <c r="D6" s="15">
        <v>0.74802163096461494</v>
      </c>
      <c r="E6" s="15">
        <v>0.88215978708423592</v>
      </c>
      <c r="F6" s="15">
        <v>0.82063710522306543</v>
      </c>
      <c r="G6" s="15">
        <v>0.8703187907649218</v>
      </c>
      <c r="H6" s="15">
        <v>0.85894078851712619</v>
      </c>
      <c r="I6" s="15">
        <v>0.81892187668327532</v>
      </c>
      <c r="J6" s="15">
        <v>0.87543150125157976</v>
      </c>
      <c r="K6" s="15">
        <v>0.90508367829399039</v>
      </c>
      <c r="L6" s="15">
        <v>0.81739048357343747</v>
      </c>
      <c r="M6" s="15">
        <v>0.79546156063466722</v>
      </c>
      <c r="N6" s="15">
        <v>0.90653757990916217</v>
      </c>
      <c r="O6" s="15">
        <v>0.9183930362734225</v>
      </c>
      <c r="P6" s="15">
        <v>0.73772284382842901</v>
      </c>
      <c r="Q6" s="15">
        <v>0.88713907952373905</v>
      </c>
      <c r="R6" s="15">
        <v>0.96817268877582163</v>
      </c>
      <c r="S6" s="15">
        <v>0.72562656427388483</v>
      </c>
      <c r="T6" s="15">
        <v>0.85646900452360819</v>
      </c>
      <c r="U6" s="15">
        <v>1.0165461758888845</v>
      </c>
      <c r="V6" s="15">
        <v>0.84430186819142772</v>
      </c>
      <c r="W6" s="15">
        <v>0.90897771773732161</v>
      </c>
      <c r="X6" s="15">
        <v>0.9039821861658851</v>
      </c>
      <c r="Y6" s="15">
        <v>0.83037845429854207</v>
      </c>
      <c r="Z6" s="15">
        <v>0.82307452070451026</v>
      </c>
      <c r="AA6" s="15">
        <v>0.905627007008036</v>
      </c>
      <c r="AB6" s="15">
        <v>0.73633093435331776</v>
      </c>
      <c r="AC6" s="15">
        <v>0.8052673501883979</v>
      </c>
      <c r="AD6" s="15">
        <v>0.89591366251613014</v>
      </c>
      <c r="AE6" s="15">
        <v>0.87989452038896099</v>
      </c>
      <c r="AF6" s="15">
        <v>0.86626764882401908</v>
      </c>
      <c r="AG6" s="15">
        <v>0.85265310967006125</v>
      </c>
      <c r="AH6" s="15">
        <v>0.90540961323721136</v>
      </c>
      <c r="AI6" s="15">
        <v>0.93233823257326787</v>
      </c>
      <c r="AJ6" s="15">
        <v>0.88690446889095909</v>
      </c>
      <c r="AK6" s="15">
        <v>0.88607437189969018</v>
      </c>
      <c r="AL6" s="15">
        <v>0.87878945547019638</v>
      </c>
      <c r="AM6" s="15">
        <v>1.0191950071938671</v>
      </c>
      <c r="AN6" s="15">
        <v>0.69019987901844193</v>
      </c>
      <c r="AO6" s="15">
        <v>0.65542332535458558</v>
      </c>
      <c r="AP6" s="15">
        <v>0.80345094383145699</v>
      </c>
      <c r="AQ6" s="14">
        <v>0.93547270718178699</v>
      </c>
    </row>
    <row r="7" spans="1:43" ht="15" thickBot="1">
      <c r="A7" s="142" t="s">
        <v>36</v>
      </c>
      <c r="B7" s="143">
        <v>0.8437897773958265</v>
      </c>
      <c r="C7" s="143">
        <v>0.92434128630383472</v>
      </c>
      <c r="D7" s="143">
        <v>0.89465966282949105</v>
      </c>
      <c r="E7" s="143">
        <v>0.92559201217581411</v>
      </c>
      <c r="F7" s="143">
        <v>0.92108198571891209</v>
      </c>
      <c r="G7" s="143">
        <v>0.97598167446283302</v>
      </c>
      <c r="H7" s="143">
        <v>0.92502572238913783</v>
      </c>
      <c r="I7" s="143">
        <v>0.9512669722501097</v>
      </c>
      <c r="J7" s="143">
        <v>0.93612431899673898</v>
      </c>
      <c r="K7" s="143">
        <v>0.95386356043807852</v>
      </c>
      <c r="L7" s="143">
        <v>0.92331963169107534</v>
      </c>
      <c r="M7" s="143">
        <v>0.86496765602215897</v>
      </c>
      <c r="N7" s="143">
        <v>0.89045353130687066</v>
      </c>
      <c r="O7" s="143">
        <v>0.98666452283151307</v>
      </c>
      <c r="P7" s="143">
        <v>0.85338180892319204</v>
      </c>
      <c r="Q7" s="143">
        <v>0.93469361091020176</v>
      </c>
      <c r="R7" s="143">
        <v>0.90646951278369059</v>
      </c>
      <c r="S7" s="143">
        <v>0.91358094536714085</v>
      </c>
      <c r="T7" s="143">
        <v>0.92202719114839238</v>
      </c>
      <c r="U7" s="143">
        <v>0.9187502036995806</v>
      </c>
      <c r="V7" s="143">
        <v>0.68198842734913401</v>
      </c>
      <c r="W7" s="143">
        <v>0.75529097169086024</v>
      </c>
      <c r="X7" s="143">
        <v>0.90221432847644167</v>
      </c>
      <c r="Y7" s="143">
        <v>0.74770447269974993</v>
      </c>
      <c r="Z7" s="143">
        <v>0.80805938769558328</v>
      </c>
      <c r="AA7" s="143">
        <v>0.91583612216315835</v>
      </c>
      <c r="AB7" s="143">
        <v>0.77878686060467694</v>
      </c>
      <c r="AC7" s="143">
        <v>0.78335177247700671</v>
      </c>
      <c r="AD7" s="143">
        <v>0.92039516086680484</v>
      </c>
      <c r="AE7" s="143">
        <v>0.43436725912895413</v>
      </c>
      <c r="AF7" s="143">
        <v>1.3188138212953067</v>
      </c>
      <c r="AG7" s="143">
        <v>0.9534963447368735</v>
      </c>
      <c r="AH7" s="143">
        <v>0.5118534188947137</v>
      </c>
      <c r="AI7" s="143">
        <v>1.3820299932837961</v>
      </c>
      <c r="AJ7" s="143">
        <v>1.0141209396415019</v>
      </c>
      <c r="AK7" s="143">
        <v>0.49239117732936649</v>
      </c>
      <c r="AL7" s="143">
        <v>1.5130085657225611</v>
      </c>
      <c r="AM7" s="143">
        <v>1.060217182713719</v>
      </c>
      <c r="AN7" s="143">
        <v>0.93276249658920618</v>
      </c>
      <c r="AO7" s="143">
        <v>0.82261712728052816</v>
      </c>
      <c r="AP7" s="143">
        <v>0.88432076682046068</v>
      </c>
      <c r="AQ7" s="144">
        <v>0.87034837411566723</v>
      </c>
    </row>
    <row r="8" spans="1:43" ht="15" thickTop="1"/>
    <row r="10" spans="1:43">
      <c r="A10" s="13" t="s">
        <v>96</v>
      </c>
      <c r="B10" s="43">
        <v>10337008546.890001</v>
      </c>
      <c r="C10" s="43">
        <v>10258935416.279999</v>
      </c>
      <c r="D10" s="43">
        <v>10466391863.08</v>
      </c>
      <c r="E10" s="43">
        <v>10960624953.480001</v>
      </c>
      <c r="F10" s="43">
        <v>11921063977.399998</v>
      </c>
      <c r="G10" s="43">
        <v>13256116134.599997</v>
      </c>
      <c r="H10" s="43">
        <v>14636340020.009998</v>
      </c>
      <c r="I10" s="43">
        <v>16394901143.469999</v>
      </c>
      <c r="J10" s="43">
        <v>18313487640.950001</v>
      </c>
      <c r="K10" s="43">
        <v>19558796571.599995</v>
      </c>
      <c r="L10" s="43">
        <v>20750499942.420006</v>
      </c>
      <c r="M10" s="43">
        <v>22256715987.709999</v>
      </c>
      <c r="N10" s="43">
        <v>24200087797.80999</v>
      </c>
      <c r="O10" s="43">
        <v>25158551167.059998</v>
      </c>
      <c r="P10" s="43">
        <v>25590165588.989998</v>
      </c>
      <c r="Q10" s="43">
        <v>25860770567.209995</v>
      </c>
      <c r="R10" s="43">
        <v>26082446227.52</v>
      </c>
      <c r="S10" s="43">
        <v>25991141261.320004</v>
      </c>
      <c r="T10" s="43">
        <v>25990501290.610001</v>
      </c>
      <c r="U10" s="43">
        <v>26140073729.989998</v>
      </c>
      <c r="V10" s="43">
        <v>27118728885.650005</v>
      </c>
      <c r="W10" s="43">
        <v>27990759832.919991</v>
      </c>
      <c r="X10" s="43">
        <v>29015982302.329998</v>
      </c>
      <c r="Y10" s="43">
        <v>30781562719.069992</v>
      </c>
      <c r="Z10" s="43">
        <v>34661857982.670006</v>
      </c>
      <c r="AA10" s="43">
        <v>34746287990.980019</v>
      </c>
      <c r="AB10" s="43">
        <v>35400784489.549995</v>
      </c>
      <c r="AC10" s="43">
        <v>36272730878.219994</v>
      </c>
      <c r="AD10" s="43">
        <v>37202830717.300003</v>
      </c>
      <c r="AE10" s="43">
        <v>38618047716.040009</v>
      </c>
      <c r="AF10" s="43">
        <v>39407459615.309998</v>
      </c>
      <c r="AG10" s="43">
        <v>39931374349.780006</v>
      </c>
      <c r="AH10" s="43">
        <v>40448397761.090004</v>
      </c>
      <c r="AI10" s="43">
        <v>40757767002.489998</v>
      </c>
      <c r="AJ10" s="43">
        <v>41264098668.499992</v>
      </c>
      <c r="AK10" s="43">
        <v>41737801895.900017</v>
      </c>
      <c r="AL10" s="43">
        <v>42426281379.12001</v>
      </c>
      <c r="AM10" s="43">
        <v>40689762384.339996</v>
      </c>
      <c r="AN10" s="43">
        <v>39534368012.609985</v>
      </c>
      <c r="AO10" s="43">
        <v>38639023488.169998</v>
      </c>
      <c r="AP10" s="43">
        <v>37744149458.569984</v>
      </c>
      <c r="AQ10" s="43">
        <v>37605659767.219986</v>
      </c>
    </row>
    <row r="11" spans="1:43">
      <c r="A11" s="43">
        <f>AVERAGE(10:10)</f>
        <v>28479055645.862625</v>
      </c>
    </row>
  </sheetData>
  <mergeCells count="1">
    <mergeCell ref="A1:T1"/>
  </mergeCells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AE8"/>
  <sheetViews>
    <sheetView showGridLines="0" zoomScale="90" zoomScaleNormal="90" workbookViewId="0">
      <pane xSplit="1" ySplit="2" topLeftCell="B3" activePane="bottomRight" state="frozen"/>
      <selection activeCell="AD10" sqref="AD10"/>
      <selection pane="topRight" activeCell="AD10" sqref="AD10"/>
      <selection pane="bottomLeft" activeCell="AD10" sqref="AD10"/>
      <selection pane="bottomRight" activeCell="R10" sqref="R10"/>
    </sheetView>
  </sheetViews>
  <sheetFormatPr defaultColWidth="9" defaultRowHeight="14.5"/>
  <cols>
    <col min="1" max="1" width="24" style="13" customWidth="1"/>
    <col min="2" max="31" width="18.7265625" style="13" customWidth="1"/>
    <col min="32" max="16384" width="9" style="13"/>
  </cols>
  <sheetData>
    <row r="1" spans="1:31" ht="15" thickBot="1">
      <c r="A1" s="210"/>
      <c r="B1" s="210"/>
      <c r="C1" s="210"/>
      <c r="D1" s="210"/>
      <c r="E1" s="210"/>
      <c r="F1" s="210"/>
      <c r="G1" s="210"/>
    </row>
    <row r="2" spans="1:31" s="20" customFormat="1" ht="15.5" thickTop="1" thickBot="1">
      <c r="A2" s="22" t="s">
        <v>40</v>
      </c>
      <c r="B2" s="21">
        <v>201802</v>
      </c>
      <c r="C2" s="21">
        <v>201803</v>
      </c>
      <c r="D2" s="21">
        <v>201804</v>
      </c>
      <c r="E2" s="21">
        <v>201805</v>
      </c>
      <c r="F2" s="21">
        <v>201806</v>
      </c>
      <c r="G2" s="21">
        <v>201807</v>
      </c>
      <c r="H2" s="21">
        <v>201808</v>
      </c>
      <c r="I2" s="21">
        <v>201809</v>
      </c>
      <c r="J2" s="21">
        <v>201810</v>
      </c>
      <c r="K2" s="21">
        <v>201811</v>
      </c>
      <c r="L2" s="21">
        <v>201812</v>
      </c>
      <c r="M2" s="21">
        <v>201901</v>
      </c>
      <c r="N2" s="21">
        <v>201902</v>
      </c>
      <c r="O2" s="21">
        <v>201903</v>
      </c>
      <c r="P2" s="21">
        <v>201904</v>
      </c>
      <c r="Q2" s="21">
        <v>201905</v>
      </c>
      <c r="R2" s="21">
        <v>201906</v>
      </c>
      <c r="S2" s="21">
        <v>201907</v>
      </c>
      <c r="T2" s="21">
        <v>201908</v>
      </c>
      <c r="U2" s="21">
        <v>201909</v>
      </c>
      <c r="V2" s="21">
        <v>201910</v>
      </c>
      <c r="W2" s="21">
        <v>201911</v>
      </c>
      <c r="X2" s="21">
        <v>201912</v>
      </c>
      <c r="Y2" s="21">
        <v>202001</v>
      </c>
      <c r="Z2" s="21">
        <v>202002</v>
      </c>
      <c r="AA2" s="21">
        <v>202003</v>
      </c>
      <c r="AB2" s="21">
        <v>202004</v>
      </c>
      <c r="AC2" s="21">
        <v>202005</v>
      </c>
      <c r="AD2" s="21">
        <v>202006</v>
      </c>
      <c r="AE2" s="21">
        <v>202007</v>
      </c>
    </row>
    <row r="3" spans="1:31" ht="15" thickTop="1">
      <c r="A3" s="19" t="s">
        <v>39</v>
      </c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7"/>
    </row>
    <row r="4" spans="1:31">
      <c r="A4" s="16" t="s">
        <v>38</v>
      </c>
      <c r="B4" s="15">
        <v>2.6086444180006371E-2</v>
      </c>
      <c r="C4" s="15">
        <v>8.7910052041389131E-2</v>
      </c>
      <c r="D4" s="15">
        <v>3.932483704229113E-2</v>
      </c>
      <c r="E4" s="15">
        <v>3.3408409075724427E-2</v>
      </c>
      <c r="F4" s="15">
        <v>3.013566606974603E-2</v>
      </c>
      <c r="G4" s="15">
        <v>2.734095205742346E-2</v>
      </c>
      <c r="H4" s="15">
        <v>9.9612027701773808E-3</v>
      </c>
      <c r="I4" s="15">
        <v>2.0896645797640945E-2</v>
      </c>
      <c r="J4" s="15">
        <v>1.2775331626117771E-2</v>
      </c>
      <c r="K4" s="15">
        <v>1.6507805991677268E-2</v>
      </c>
      <c r="L4" s="15">
        <v>1.4710854399223008E-2</v>
      </c>
      <c r="M4" s="15">
        <v>1.5474582483748353E-2</v>
      </c>
      <c r="N4" s="15">
        <v>5.7377780245069215E-3</v>
      </c>
      <c r="O4" s="15">
        <v>9.6533783580922648E-3</v>
      </c>
      <c r="P4" s="15">
        <v>2.1353894161225181E-2</v>
      </c>
      <c r="Q4" s="15">
        <v>1.4836741076717373E-2</v>
      </c>
      <c r="R4" s="15">
        <v>1.4731663502868694E-2</v>
      </c>
      <c r="S4" s="15">
        <v>1.2170108807242706E-2</v>
      </c>
      <c r="T4" s="15">
        <v>1.222370711404157E-2</v>
      </c>
      <c r="U4" s="15">
        <v>1.6772829295417926E-2</v>
      </c>
      <c r="V4" s="15">
        <v>7.0761868173305669E-3</v>
      </c>
      <c r="W4" s="15">
        <v>7.9368038921874464E-3</v>
      </c>
      <c r="X4" s="15">
        <v>5.6821992162388729E-3</v>
      </c>
      <c r="Y4" s="15">
        <v>1.2122939410632801E-2</v>
      </c>
      <c r="Z4" s="15">
        <v>3.4335779261153521E-3</v>
      </c>
      <c r="AA4" s="15">
        <v>3.0779023761565707E-3</v>
      </c>
      <c r="AB4" s="15">
        <v>4.6707867425449748E-3</v>
      </c>
      <c r="AC4" s="15">
        <v>6.5675604527221801E-3</v>
      </c>
      <c r="AD4" s="15">
        <v>7.2368253284945195E-3</v>
      </c>
      <c r="AE4" s="14">
        <v>1.0103585533618998E-2</v>
      </c>
    </row>
    <row r="5" spans="1:31">
      <c r="A5" s="16" t="s">
        <v>31</v>
      </c>
      <c r="B5" s="15">
        <v>0.58796180572914059</v>
      </c>
      <c r="C5" s="15">
        <v>0.7023607467983336</v>
      </c>
      <c r="D5" s="15">
        <v>0.80603230200428111</v>
      </c>
      <c r="E5" s="15">
        <v>0.72197643348372686</v>
      </c>
      <c r="F5" s="15">
        <v>0.84524798067486973</v>
      </c>
      <c r="G5" s="15">
        <v>0.72982629974928304</v>
      </c>
      <c r="H5" s="15">
        <v>0.61256544502617805</v>
      </c>
      <c r="I5" s="15">
        <v>0.731304347826087</v>
      </c>
      <c r="J5" s="15">
        <v>0.62943196584369776</v>
      </c>
      <c r="K5" s="15">
        <v>0.77603504782288824</v>
      </c>
      <c r="L5" s="15">
        <v>0.58955603907226517</v>
      </c>
      <c r="M5" s="15">
        <v>0.71187852976576238</v>
      </c>
      <c r="N5" s="15">
        <v>0.80126391498458449</v>
      </c>
      <c r="O5" s="15">
        <v>0.62827686504330549</v>
      </c>
      <c r="P5" s="15">
        <v>0.4263474432390435</v>
      </c>
      <c r="Q5" s="15">
        <v>0.62717133174188922</v>
      </c>
      <c r="R5" s="15">
        <v>0.83455938052352496</v>
      </c>
      <c r="S5" s="15">
        <v>0.54322451285397155</v>
      </c>
      <c r="T5" s="15">
        <v>0.61837938975244677</v>
      </c>
      <c r="U5" s="15">
        <v>0.82529560249767508</v>
      </c>
      <c r="V5" s="15">
        <v>0.7338734665304858</v>
      </c>
      <c r="W5" s="15">
        <v>0.68260720498787308</v>
      </c>
      <c r="X5" s="15">
        <v>0.50716857331543852</v>
      </c>
      <c r="Y5" s="15">
        <v>0.94850314172743855</v>
      </c>
      <c r="Z5" s="15">
        <v>0.72829667279389088</v>
      </c>
      <c r="AA5" s="15">
        <v>0.43637354346550422</v>
      </c>
      <c r="AB5" s="15">
        <v>0.70105136954717329</v>
      </c>
      <c r="AC5" s="15">
        <v>0.73892808442520908</v>
      </c>
      <c r="AD5" s="15">
        <v>0.76801460033629976</v>
      </c>
      <c r="AE5" s="14">
        <v>0.69643500180050422</v>
      </c>
    </row>
    <row r="6" spans="1:31">
      <c r="A6" s="16" t="s">
        <v>37</v>
      </c>
      <c r="B6" s="15">
        <v>0.86176678445229682</v>
      </c>
      <c r="C6" s="15">
        <v>0.94405237649859708</v>
      </c>
      <c r="D6" s="15">
        <v>0.47056239015817225</v>
      </c>
      <c r="E6" s="15">
        <v>0.96089034812418506</v>
      </c>
      <c r="F6" s="15">
        <v>0.94163329692998421</v>
      </c>
      <c r="G6" s="15">
        <v>0.92855229079217649</v>
      </c>
      <c r="H6" s="15">
        <v>0.89772283134141084</v>
      </c>
      <c r="I6" s="15">
        <v>0.91934808111278699</v>
      </c>
      <c r="J6" s="15">
        <v>0.9343787158145066</v>
      </c>
      <c r="K6" s="15">
        <v>0.87001400870014012</v>
      </c>
      <c r="L6" s="15">
        <v>0.80176686059039004</v>
      </c>
      <c r="M6" s="15">
        <v>0.99996073812328234</v>
      </c>
      <c r="N6" s="15">
        <v>0.96618545974769154</v>
      </c>
      <c r="O6" s="15">
        <v>0.97204927834840027</v>
      </c>
      <c r="P6" s="15">
        <v>0.88348083056613336</v>
      </c>
      <c r="Q6" s="15">
        <v>0.5167386609071275</v>
      </c>
      <c r="R6" s="15">
        <v>0.8912164051025343</v>
      </c>
      <c r="S6" s="15">
        <v>0.94366339229884821</v>
      </c>
      <c r="T6" s="15">
        <v>0.77711540433260573</v>
      </c>
      <c r="U6" s="15">
        <v>0.81996974281391821</v>
      </c>
      <c r="V6" s="15">
        <v>0.85035012878300065</v>
      </c>
      <c r="W6" s="15">
        <v>0.87561963439615953</v>
      </c>
      <c r="X6" s="15">
        <v>0.86289902522509132</v>
      </c>
      <c r="Y6" s="15">
        <v>0.98277817448649563</v>
      </c>
      <c r="Z6" s="15">
        <v>0.98661189265870664</v>
      </c>
      <c r="AA6" s="15">
        <v>0.81263657152536628</v>
      </c>
      <c r="AB6" s="15">
        <v>0.84276246277975209</v>
      </c>
      <c r="AC6" s="15">
        <v>0.82417943826876272</v>
      </c>
      <c r="AD6" s="15">
        <v>0.97657158903999675</v>
      </c>
      <c r="AE6" s="14">
        <v>0.8777668010573253</v>
      </c>
    </row>
    <row r="7" spans="1:31" ht="15" thickBot="1">
      <c r="A7" s="142" t="s">
        <v>36</v>
      </c>
      <c r="B7" s="143">
        <v>0.79367088607594938</v>
      </c>
      <c r="C7" s="143">
        <v>0.97597178940462526</v>
      </c>
      <c r="D7" s="143">
        <v>0.95469692875799328</v>
      </c>
      <c r="E7" s="143">
        <v>0.93230625583566751</v>
      </c>
      <c r="F7" s="143">
        <v>0.94271644640972829</v>
      </c>
      <c r="G7" s="143">
        <v>0.98988402061855674</v>
      </c>
      <c r="H7" s="143">
        <v>0.92786380686736558</v>
      </c>
      <c r="I7" s="143">
        <v>0.93721500423913284</v>
      </c>
      <c r="J7" s="143">
        <v>0.96591168026249818</v>
      </c>
      <c r="K7" s="143">
        <v>0.98313847132744769</v>
      </c>
      <c r="L7" s="143">
        <v>0.93728813559322033</v>
      </c>
      <c r="M7" s="143">
        <v>0.84305294275732323</v>
      </c>
      <c r="N7" s="143">
        <v>0.98083945188268096</v>
      </c>
      <c r="O7" s="143">
        <v>0.95069995961771425</v>
      </c>
      <c r="P7" s="143">
        <v>0.90089118134880153</v>
      </c>
      <c r="Q7" s="143">
        <v>0.85679887136295652</v>
      </c>
      <c r="R7" s="143">
        <v>0.77533960292580983</v>
      </c>
      <c r="S7" s="143">
        <v>0.94184576625339478</v>
      </c>
      <c r="T7" s="143">
        <v>0.96088406292749673</v>
      </c>
      <c r="U7" s="143">
        <v>0.90681544028950556</v>
      </c>
      <c r="V7" s="143">
        <v>0.87911581038887321</v>
      </c>
      <c r="W7" s="143">
        <v>0.92219172247331938</v>
      </c>
      <c r="X7" s="143">
        <v>0.86579158853469051</v>
      </c>
      <c r="Y7" s="143">
        <v>0.97339714569050995</v>
      </c>
      <c r="Z7" s="143">
        <v>0.99418728896867126</v>
      </c>
      <c r="AA7" s="143">
        <v>0.95060360063505378</v>
      </c>
      <c r="AB7" s="143">
        <v>0.87870513194647104</v>
      </c>
      <c r="AC7" s="143">
        <v>0.9506496466833827</v>
      </c>
      <c r="AD7" s="143">
        <v>0.89233838786911412</v>
      </c>
      <c r="AE7" s="144">
        <v>0.93805200673704958</v>
      </c>
    </row>
    <row r="8" spans="1:31" ht="15" thickTop="1"/>
  </sheetData>
  <mergeCells count="1">
    <mergeCell ref="A1:G1"/>
  </mergeCells>
  <pageMargins left="0.7" right="0.7" top="0.75" bottom="0.75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AG8"/>
  <sheetViews>
    <sheetView showGridLines="0" zoomScale="90" zoomScaleNormal="90" workbookViewId="0">
      <pane xSplit="1" ySplit="2" topLeftCell="T3" activePane="bottomRight" state="frozen"/>
      <selection activeCell="AD10" sqref="AD10"/>
      <selection pane="topRight" activeCell="AD10" sqref="AD10"/>
      <selection pane="bottomLeft" activeCell="AD10" sqref="AD10"/>
      <selection pane="bottomRight" activeCell="AD10" sqref="AD10"/>
    </sheetView>
  </sheetViews>
  <sheetFormatPr defaultColWidth="9" defaultRowHeight="14.5"/>
  <cols>
    <col min="1" max="1" width="24" style="13" customWidth="1"/>
    <col min="2" max="33" width="18.7265625" style="13" customWidth="1"/>
    <col min="34" max="16384" width="9" style="13"/>
  </cols>
  <sheetData>
    <row r="1" spans="1:33" ht="15" thickBot="1">
      <c r="A1" s="210"/>
      <c r="B1" s="210"/>
      <c r="C1" s="210"/>
      <c r="D1" s="210"/>
      <c r="E1" s="210"/>
      <c r="F1" s="210"/>
      <c r="G1" s="210"/>
    </row>
    <row r="2" spans="1:33" s="20" customFormat="1" ht="15.5" thickTop="1" thickBot="1">
      <c r="A2" s="22" t="s">
        <v>40</v>
      </c>
      <c r="B2" s="21">
        <v>201802</v>
      </c>
      <c r="C2" s="21">
        <v>201803</v>
      </c>
      <c r="D2" s="21">
        <v>201804</v>
      </c>
      <c r="E2" s="21">
        <v>201805</v>
      </c>
      <c r="F2" s="21">
        <v>201806</v>
      </c>
      <c r="G2" s="21">
        <v>201807</v>
      </c>
      <c r="H2" s="21">
        <v>201808</v>
      </c>
      <c r="I2" s="21">
        <v>201809</v>
      </c>
      <c r="J2" s="21">
        <v>201810</v>
      </c>
      <c r="K2" s="21">
        <v>201811</v>
      </c>
      <c r="L2" s="21">
        <v>201812</v>
      </c>
      <c r="M2" s="21">
        <v>201901</v>
      </c>
      <c r="N2" s="21">
        <v>201902</v>
      </c>
      <c r="O2" s="21">
        <v>201903</v>
      </c>
      <c r="P2" s="21">
        <v>201904</v>
      </c>
      <c r="Q2" s="21">
        <v>201905</v>
      </c>
      <c r="R2" s="21">
        <v>201906</v>
      </c>
      <c r="S2" s="21">
        <v>201907</v>
      </c>
      <c r="T2" s="21">
        <v>201908</v>
      </c>
      <c r="U2" s="21">
        <v>201909</v>
      </c>
      <c r="V2" s="21">
        <v>201910</v>
      </c>
      <c r="W2" s="21">
        <v>201911</v>
      </c>
      <c r="X2" s="21">
        <v>201912</v>
      </c>
      <c r="Y2" s="21">
        <v>202001</v>
      </c>
      <c r="Z2" s="21">
        <v>202002</v>
      </c>
      <c r="AA2" s="21">
        <v>202003</v>
      </c>
      <c r="AB2" s="21">
        <v>202004</v>
      </c>
      <c r="AC2" s="21">
        <v>202005</v>
      </c>
      <c r="AD2" s="21">
        <v>202006</v>
      </c>
      <c r="AE2" s="21">
        <v>202007</v>
      </c>
      <c r="AF2" s="21">
        <v>202008</v>
      </c>
      <c r="AG2" s="21">
        <v>202009</v>
      </c>
    </row>
    <row r="3" spans="1:33" ht="15" thickTop="1">
      <c r="A3" s="19" t="s">
        <v>39</v>
      </c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  <c r="AF3" s="18"/>
      <c r="AG3" s="17"/>
    </row>
    <row r="4" spans="1:33">
      <c r="A4" s="16" t="s">
        <v>38</v>
      </c>
      <c r="B4" s="15">
        <v>1.8040899072657945E-2</v>
      </c>
      <c r="C4" s="15">
        <v>1.044822029206793E-2</v>
      </c>
      <c r="D4" s="15">
        <v>1.4040901439482638E-2</v>
      </c>
      <c r="E4" s="15">
        <v>1.109342999557591E-2</v>
      </c>
      <c r="F4" s="15">
        <v>1.1537292708511294E-2</v>
      </c>
      <c r="G4" s="15">
        <v>1.6678360872358178E-2</v>
      </c>
      <c r="H4" s="15">
        <v>1.3636384635308368E-2</v>
      </c>
      <c r="I4" s="15">
        <v>1.1744596420717554E-2</v>
      </c>
      <c r="J4" s="15">
        <v>9.4551736089179151E-3</v>
      </c>
      <c r="K4" s="15">
        <v>9.8046024414819057E-3</v>
      </c>
      <c r="L4" s="15">
        <v>8.3463097032152201E-3</v>
      </c>
      <c r="M4" s="15">
        <v>1.0497682282572952E-2</v>
      </c>
      <c r="N4" s="15">
        <v>9.8262591157746351E-3</v>
      </c>
      <c r="O4" s="15">
        <v>8.7300803843298799E-3</v>
      </c>
      <c r="P4" s="15">
        <v>1.0736287779178559E-2</v>
      </c>
      <c r="Q4" s="15">
        <v>9.3637879942347051E-3</v>
      </c>
      <c r="R4" s="15">
        <v>1.0503040306237528E-2</v>
      </c>
      <c r="S4" s="15">
        <v>1.1354455864054305E-2</v>
      </c>
      <c r="T4" s="15">
        <v>1.269290076306095E-2</v>
      </c>
      <c r="U4" s="15">
        <v>1.4653084660633768E-2</v>
      </c>
      <c r="V4" s="15">
        <v>1.6765600175797941E-2</v>
      </c>
      <c r="W4" s="15">
        <v>1.9282684608372409E-2</v>
      </c>
      <c r="X4" s="15">
        <v>1.9447930082373145E-2</v>
      </c>
      <c r="Y4" s="15">
        <v>2.8849789716742805E-2</v>
      </c>
      <c r="Z4" s="15">
        <v>3.9559220018505058E-2</v>
      </c>
      <c r="AA4" s="15">
        <v>2.8090162999971149E-2</v>
      </c>
      <c r="AB4" s="15">
        <v>2.7764112465616324E-2</v>
      </c>
      <c r="AC4" s="15">
        <v>2.0210740609471829E-2</v>
      </c>
      <c r="AD4" s="15">
        <v>2.2208980817070654E-2</v>
      </c>
      <c r="AE4" s="15">
        <v>2.0800985973516293E-2</v>
      </c>
      <c r="AF4" s="15">
        <v>1.7850444267876353E-2</v>
      </c>
      <c r="AG4" s="14">
        <v>1.5048672643637807E-2</v>
      </c>
    </row>
    <row r="5" spans="1:33">
      <c r="A5" s="16" t="s">
        <v>31</v>
      </c>
      <c r="B5" s="15">
        <v>0.57746371091195214</v>
      </c>
      <c r="C5" s="15">
        <v>0.37478542670682274</v>
      </c>
      <c r="D5" s="15">
        <v>0.51347262509084779</v>
      </c>
      <c r="E5" s="15">
        <v>0.44159187310545156</v>
      </c>
      <c r="F5" s="15">
        <v>0.47291233708485342</v>
      </c>
      <c r="G5" s="15">
        <v>0.47594458448664873</v>
      </c>
      <c r="H5" s="15">
        <v>0.39210487757331691</v>
      </c>
      <c r="I5" s="15">
        <v>0.41670019530289409</v>
      </c>
      <c r="J5" s="15">
        <v>0.48871551340461927</v>
      </c>
      <c r="K5" s="15">
        <v>0.50781606880112162</v>
      </c>
      <c r="L5" s="15">
        <v>0.5092193920110013</v>
      </c>
      <c r="M5" s="15">
        <v>0.52010187052757251</v>
      </c>
      <c r="N5" s="15">
        <v>0.56617629343068288</v>
      </c>
      <c r="O5" s="15">
        <v>0.49232937135325305</v>
      </c>
      <c r="P5" s="15">
        <v>0.59721390333477276</v>
      </c>
      <c r="Q5" s="15">
        <v>0.60478594722677093</v>
      </c>
      <c r="R5" s="15">
        <v>0.65905751352092734</v>
      </c>
      <c r="S5" s="15">
        <v>0.6466676074031481</v>
      </c>
      <c r="T5" s="15">
        <v>0.57606538961197051</v>
      </c>
      <c r="U5" s="15">
        <v>0.65161031308294159</v>
      </c>
      <c r="V5" s="15">
        <v>0.6946644620140664</v>
      </c>
      <c r="W5" s="15">
        <v>0.69899233437716524</v>
      </c>
      <c r="X5" s="15">
        <v>0.71391391320558462</v>
      </c>
      <c r="Y5" s="15">
        <v>0.71728613320747947</v>
      </c>
      <c r="Z5" s="15">
        <v>0.70781227085912757</v>
      </c>
      <c r="AA5" s="15">
        <v>0.51727555500912925</v>
      </c>
      <c r="AB5" s="15">
        <v>0.64541304705840163</v>
      </c>
      <c r="AC5" s="15">
        <v>0.5195004814672215</v>
      </c>
      <c r="AD5" s="15">
        <v>0.61815854285268179</v>
      </c>
      <c r="AE5" s="15">
        <v>0.63434855508727728</v>
      </c>
      <c r="AF5" s="15">
        <v>0.61584724184333151</v>
      </c>
      <c r="AG5" s="14">
        <v>0.63916563042662755</v>
      </c>
    </row>
    <row r="6" spans="1:33">
      <c r="A6" s="16" t="s">
        <v>37</v>
      </c>
      <c r="B6" s="15">
        <v>0.86380937295953986</v>
      </c>
      <c r="C6" s="15">
        <v>0.81348787571478753</v>
      </c>
      <c r="D6" s="15">
        <v>0.85841365505789968</v>
      </c>
      <c r="E6" s="15">
        <v>0.85656021457068321</v>
      </c>
      <c r="F6" s="15">
        <v>0.84607628648764654</v>
      </c>
      <c r="G6" s="15">
        <v>0.8039198502622108</v>
      </c>
      <c r="H6" s="15">
        <v>0.8234950159857346</v>
      </c>
      <c r="I6" s="15">
        <v>0.7377330726397342</v>
      </c>
      <c r="J6" s="15">
        <v>0.80714677730203432</v>
      </c>
      <c r="K6" s="15">
        <v>0.80724930265221018</v>
      </c>
      <c r="L6" s="15">
        <v>0.82637603546506311</v>
      </c>
      <c r="M6" s="15">
        <v>0.81552510417354063</v>
      </c>
      <c r="N6" s="15">
        <v>0.85780234693037416</v>
      </c>
      <c r="O6" s="15">
        <v>0.71486187197869633</v>
      </c>
      <c r="P6" s="15">
        <v>0.84975062398896339</v>
      </c>
      <c r="Q6" s="15">
        <v>0.80178177660347716</v>
      </c>
      <c r="R6" s="15">
        <v>0.87665532841460536</v>
      </c>
      <c r="S6" s="15">
        <v>0.79040818243392019</v>
      </c>
      <c r="T6" s="15">
        <v>0.9340503565104582</v>
      </c>
      <c r="U6" s="15">
        <v>0.86068431689646563</v>
      </c>
      <c r="V6" s="15">
        <v>0.79453846074095336</v>
      </c>
      <c r="W6" s="15">
        <v>0.8922582674423899</v>
      </c>
      <c r="X6" s="15">
        <v>0.82006009580544781</v>
      </c>
      <c r="Y6" s="15">
        <v>0.94625423769706229</v>
      </c>
      <c r="Z6" s="15">
        <v>1.014256490591082</v>
      </c>
      <c r="AA6" s="15">
        <v>0.88812809746775212</v>
      </c>
      <c r="AB6" s="15">
        <v>0.79483719437125322</v>
      </c>
      <c r="AC6" s="15">
        <v>0.69318013227585573</v>
      </c>
      <c r="AD6" s="15">
        <v>0.73893056017034509</v>
      </c>
      <c r="AE6" s="15">
        <v>0.82808664962114487</v>
      </c>
      <c r="AF6" s="15">
        <v>0.86799561297944583</v>
      </c>
      <c r="AG6" s="14">
        <v>0.86336411948632952</v>
      </c>
    </row>
    <row r="7" spans="1:33" ht="15" thickBot="1">
      <c r="A7" s="142" t="s">
        <v>36</v>
      </c>
      <c r="B7" s="143">
        <v>0.91583099900336273</v>
      </c>
      <c r="C7" s="143">
        <v>0.96361849833212476</v>
      </c>
      <c r="D7" s="143">
        <v>0.95510109385669117</v>
      </c>
      <c r="E7" s="143">
        <v>0.91477998320845322</v>
      </c>
      <c r="F7" s="143">
        <v>0.86539923036956845</v>
      </c>
      <c r="G7" s="143">
        <v>0.87833647527922465</v>
      </c>
      <c r="H7" s="143">
        <v>0.90941503647731026</v>
      </c>
      <c r="I7" s="143">
        <v>0.88501451111588492</v>
      </c>
      <c r="J7" s="143">
        <v>0.92774573582829944</v>
      </c>
      <c r="K7" s="143">
        <v>0.90131844405930595</v>
      </c>
      <c r="L7" s="143">
        <v>0.89665331344351706</v>
      </c>
      <c r="M7" s="143">
        <v>0.92867340357553907</v>
      </c>
      <c r="N7" s="143">
        <v>0.9115350429728134</v>
      </c>
      <c r="O7" s="143">
        <v>0.90665897535849449</v>
      </c>
      <c r="P7" s="143">
        <v>0.91698554664420551</v>
      </c>
      <c r="Q7" s="143">
        <v>1.0172156237049239</v>
      </c>
      <c r="R7" s="143">
        <v>0.93198505893428629</v>
      </c>
      <c r="S7" s="143">
        <v>0.937966758393323</v>
      </c>
      <c r="T7" s="143">
        <v>0.98426314489664535</v>
      </c>
      <c r="U7" s="143">
        <v>0.92331613490255027</v>
      </c>
      <c r="V7" s="143">
        <v>0.99424719133224526</v>
      </c>
      <c r="W7" s="143">
        <v>0.95356676313627209</v>
      </c>
      <c r="X7" s="143">
        <v>0.96240710539526975</v>
      </c>
      <c r="Y7" s="143">
        <v>0.95957809088197232</v>
      </c>
      <c r="Z7" s="143">
        <v>0.94736989100673885</v>
      </c>
      <c r="AA7" s="143">
        <v>0.81440660148371635</v>
      </c>
      <c r="AB7" s="143">
        <v>0.91214277350598283</v>
      </c>
      <c r="AC7" s="143">
        <v>0.92506675245719305</v>
      </c>
      <c r="AD7" s="143">
        <v>0.85220330832482227</v>
      </c>
      <c r="AE7" s="143">
        <v>0.93851894615989184</v>
      </c>
      <c r="AF7" s="143">
        <v>0.91941452380334898</v>
      </c>
      <c r="AG7" s="144">
        <v>0.89159777450888378</v>
      </c>
    </row>
    <row r="8" spans="1:33" ht="15" thickTop="1"/>
  </sheetData>
  <mergeCells count="1">
    <mergeCell ref="A1:G1"/>
  </mergeCells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Q8"/>
  <sheetViews>
    <sheetView showGridLines="0" zoomScale="90" zoomScaleNormal="90" workbookViewId="0">
      <pane xSplit="1" ySplit="2" topLeftCell="D3" activePane="bottomRight" state="frozen"/>
      <selection activeCell="AD10" sqref="AD10"/>
      <selection pane="topRight" activeCell="AD10" sqref="AD10"/>
      <selection pane="bottomLeft" activeCell="AD10" sqref="AD10"/>
      <selection pane="bottomRight" activeCell="AD10" sqref="AD10"/>
    </sheetView>
  </sheetViews>
  <sheetFormatPr defaultColWidth="9" defaultRowHeight="14.5"/>
  <cols>
    <col min="1" max="1" width="24" style="13" customWidth="1"/>
    <col min="2" max="17" width="18.7265625" style="13" customWidth="1"/>
    <col min="18" max="16384" width="9" style="13"/>
  </cols>
  <sheetData>
    <row r="1" spans="1:17" ht="15" thickBot="1">
      <c r="A1" s="31"/>
    </row>
    <row r="2" spans="1:17" s="20" customFormat="1" ht="15.5" thickTop="1" thickBot="1">
      <c r="A2" s="22" t="s">
        <v>40</v>
      </c>
      <c r="B2" s="21">
        <v>201909</v>
      </c>
      <c r="C2" s="21">
        <v>201910</v>
      </c>
      <c r="D2" s="21">
        <v>201911</v>
      </c>
      <c r="E2" s="21">
        <v>201912</v>
      </c>
      <c r="F2" s="21">
        <v>202001</v>
      </c>
      <c r="G2" s="21">
        <v>202002</v>
      </c>
      <c r="H2" s="21">
        <v>202003</v>
      </c>
      <c r="I2" s="21">
        <v>202004</v>
      </c>
      <c r="J2" s="21">
        <v>202005</v>
      </c>
      <c r="K2" s="21">
        <v>202006</v>
      </c>
      <c r="L2" s="21">
        <v>202007</v>
      </c>
      <c r="M2" s="21">
        <v>202008</v>
      </c>
      <c r="N2" s="21">
        <v>202009</v>
      </c>
      <c r="O2" s="21">
        <v>202010</v>
      </c>
      <c r="P2" s="21">
        <v>202011</v>
      </c>
      <c r="Q2" s="21">
        <v>202012</v>
      </c>
    </row>
    <row r="3" spans="1:17" ht="15" thickTop="1">
      <c r="A3" s="19" t="s">
        <v>39</v>
      </c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7"/>
    </row>
    <row r="4" spans="1:17">
      <c r="A4" s="16" t="s">
        <v>38</v>
      </c>
      <c r="B4" s="15">
        <v>2.843250752489002E-2</v>
      </c>
      <c r="C4" s="15">
        <v>7.3266032755070461E-3</v>
      </c>
      <c r="D4" s="15">
        <v>6.0722754414758674E-3</v>
      </c>
      <c r="E4" s="15">
        <v>9.9763736382821777E-4</v>
      </c>
      <c r="F4" s="15">
        <v>1.8746032105909616E-3</v>
      </c>
      <c r="G4" s="15">
        <v>1.4888935920972974E-3</v>
      </c>
      <c r="H4" s="15">
        <v>7.0543692057227743E-3</v>
      </c>
      <c r="I4" s="15">
        <v>0</v>
      </c>
      <c r="J4" s="15">
        <v>1.6515504602450035E-3</v>
      </c>
      <c r="K4" s="15">
        <v>1.5144107533895134E-3</v>
      </c>
      <c r="L4" s="15">
        <v>9.9330979339151844E-4</v>
      </c>
      <c r="M4" s="15">
        <v>1.8374882992630867E-5</v>
      </c>
      <c r="N4" s="15">
        <v>8.4805110673690301E-3</v>
      </c>
      <c r="O4" s="15">
        <v>9.2876543839175191E-6</v>
      </c>
      <c r="P4" s="15">
        <v>0</v>
      </c>
      <c r="Q4" s="14">
        <v>5.0350369623273546E-3</v>
      </c>
    </row>
    <row r="5" spans="1:17">
      <c r="A5" s="16" t="s">
        <v>31</v>
      </c>
      <c r="B5" s="15" t="s">
        <v>65</v>
      </c>
      <c r="C5" s="15">
        <v>0</v>
      </c>
      <c r="D5" s="15">
        <v>0.69480983346186487</v>
      </c>
      <c r="E5" s="15">
        <v>0.63817954844016966</v>
      </c>
      <c r="F5" s="15">
        <v>0.47501637554585152</v>
      </c>
      <c r="G5" s="15">
        <v>1</v>
      </c>
      <c r="H5" s="15">
        <v>1</v>
      </c>
      <c r="I5" s="15">
        <v>0.57527065782901265</v>
      </c>
      <c r="J5" s="15" t="s">
        <v>65</v>
      </c>
      <c r="K5" s="15">
        <v>0.85163204747774479</v>
      </c>
      <c r="L5" s="15">
        <v>0.9287876071842095</v>
      </c>
      <c r="M5" s="15">
        <v>0.95567519066846118</v>
      </c>
      <c r="N5" s="15">
        <v>1</v>
      </c>
      <c r="O5" s="15">
        <v>0.72813563621757604</v>
      </c>
      <c r="P5" s="15">
        <v>1</v>
      </c>
      <c r="Q5" s="14" t="s">
        <v>65</v>
      </c>
    </row>
    <row r="6" spans="1:17">
      <c r="A6" s="16" t="s">
        <v>37</v>
      </c>
      <c r="B6" s="15" t="s">
        <v>65</v>
      </c>
      <c r="C6" s="15" t="s">
        <v>65</v>
      </c>
      <c r="D6" s="15" t="s">
        <v>65</v>
      </c>
      <c r="E6" s="15">
        <v>0.87146829746206333</v>
      </c>
      <c r="F6" s="15">
        <v>0.71827212903071846</v>
      </c>
      <c r="G6" s="15">
        <v>1</v>
      </c>
      <c r="H6" s="15">
        <v>1</v>
      </c>
      <c r="I6" s="15">
        <v>0</v>
      </c>
      <c r="J6" s="15">
        <v>0</v>
      </c>
      <c r="K6" s="15" t="s">
        <v>65</v>
      </c>
      <c r="L6" s="15">
        <v>0.90243902439024393</v>
      </c>
      <c r="M6" s="15">
        <v>0.55666763242947537</v>
      </c>
      <c r="N6" s="15">
        <v>0.71129471411135103</v>
      </c>
      <c r="O6" s="15">
        <v>1</v>
      </c>
      <c r="P6" s="15">
        <v>0.92944865429840606</v>
      </c>
      <c r="Q6" s="14">
        <v>1</v>
      </c>
    </row>
    <row r="7" spans="1:17" ht="15" thickBot="1">
      <c r="A7" s="142" t="s">
        <v>36</v>
      </c>
      <c r="B7" s="143" t="s">
        <v>65</v>
      </c>
      <c r="C7" s="143" t="s">
        <v>65</v>
      </c>
      <c r="D7" s="143" t="s">
        <v>65</v>
      </c>
      <c r="E7" s="143" t="s">
        <v>65</v>
      </c>
      <c r="F7" s="143">
        <v>0.9742776847505078</v>
      </c>
      <c r="G7" s="143">
        <v>0.63776847833549888</v>
      </c>
      <c r="H7" s="143">
        <v>0.8621054204060995</v>
      </c>
      <c r="I7" s="143">
        <v>0.9659308008213553</v>
      </c>
      <c r="J7" s="143" t="s">
        <v>65</v>
      </c>
      <c r="K7" s="143" t="s">
        <v>65</v>
      </c>
      <c r="L7" s="143" t="s">
        <v>65</v>
      </c>
      <c r="M7" s="143">
        <v>0.96138996138996136</v>
      </c>
      <c r="N7" s="143">
        <v>0.86226535406916271</v>
      </c>
      <c r="O7" s="143">
        <v>0.46673706441393875</v>
      </c>
      <c r="P7" s="143">
        <v>1</v>
      </c>
      <c r="Q7" s="144">
        <v>0.91550307687501953</v>
      </c>
    </row>
    <row r="8" spans="1:17" ht="15" thickTop="1"/>
  </sheetData>
  <pageMargins left="0.7" right="0.7" top="0.75" bottom="0.75" header="0.3" footer="0.3"/>
  <pageSetup paperSize="9" orientation="portrait" horizontalDpi="300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9"/>
  <sheetViews>
    <sheetView zoomScale="70" zoomScaleNormal="70" workbookViewId="0">
      <selection activeCell="D3" sqref="D3"/>
    </sheetView>
  </sheetViews>
  <sheetFormatPr defaultColWidth="21.7265625" defaultRowHeight="15" customHeight="1"/>
  <cols>
    <col min="1" max="1" width="30.7265625" style="67" customWidth="1"/>
    <col min="2" max="16384" width="21.7265625" style="68"/>
  </cols>
  <sheetData>
    <row r="1" spans="1:4" ht="15" customHeight="1">
      <c r="A1" s="66" t="s">
        <v>143</v>
      </c>
      <c r="B1" s="72"/>
      <c r="C1" s="73"/>
      <c r="D1" s="74"/>
    </row>
    <row r="2" spans="1:4" ht="15" customHeight="1">
      <c r="A2" s="211" t="s">
        <v>133</v>
      </c>
      <c r="B2" s="77" t="s">
        <v>132</v>
      </c>
      <c r="C2"/>
      <c r="D2"/>
    </row>
    <row r="3" spans="1:4" ht="15" customHeight="1">
      <c r="A3" s="211"/>
      <c r="B3" s="77" t="s">
        <v>134</v>
      </c>
      <c r="C3"/>
      <c r="D3"/>
    </row>
    <row r="4" spans="1:4" ht="15" customHeight="1">
      <c r="A4" s="211"/>
      <c r="B4" s="77" t="s">
        <v>135</v>
      </c>
      <c r="C4"/>
      <c r="D4"/>
    </row>
    <row r="5" spans="1:4" ht="15" customHeight="1">
      <c r="A5" s="211"/>
      <c r="B5" s="77" t="s">
        <v>136</v>
      </c>
      <c r="C5"/>
      <c r="D5"/>
    </row>
    <row r="6" spans="1:4" ht="15" customHeight="1">
      <c r="A6" s="211"/>
      <c r="B6" s="77" t="s">
        <v>137</v>
      </c>
      <c r="C6"/>
      <c r="D6"/>
    </row>
    <row r="7" spans="1:4" ht="15" customHeight="1">
      <c r="A7" s="211"/>
      <c r="B7" s="77" t="s">
        <v>138</v>
      </c>
      <c r="C7"/>
      <c r="D7"/>
    </row>
    <row r="8" spans="1:4" ht="15" customHeight="1">
      <c r="A8" s="69"/>
    </row>
    <row r="9" spans="1:4" ht="15" customHeight="1">
      <c r="A9" s="70"/>
    </row>
    <row r="10" spans="1:4" s="72" customFormat="1" ht="15" customHeight="1">
      <c r="A10" s="75" t="s">
        <v>139</v>
      </c>
      <c r="B10"/>
      <c r="C10"/>
    </row>
    <row r="11" spans="1:4" ht="15" customHeight="1">
      <c r="B11" s="71" t="s">
        <v>140</v>
      </c>
      <c r="C11" s="67"/>
    </row>
    <row r="12" spans="1:4" ht="15" customHeight="1">
      <c r="B12" s="71" t="s">
        <v>141</v>
      </c>
      <c r="C12" s="67"/>
    </row>
    <row r="13" spans="1:4" ht="15" customHeight="1">
      <c r="B13" s="76" t="s">
        <v>142</v>
      </c>
    </row>
    <row r="16" spans="1:4" ht="15" customHeight="1">
      <c r="A16" s="75" t="s">
        <v>134</v>
      </c>
    </row>
    <row r="17" spans="1:7" ht="15" customHeight="1">
      <c r="A17" s="68"/>
    </row>
    <row r="18" spans="1:7" ht="15" customHeight="1">
      <c r="G18" s="78" t="s">
        <v>152</v>
      </c>
    </row>
    <row r="19" spans="1:7" ht="15" customHeight="1">
      <c r="A19" s="68"/>
      <c r="G19" s="68" t="s">
        <v>153</v>
      </c>
    </row>
    <row r="20" spans="1:7" ht="15" customHeight="1">
      <c r="G20" s="78" t="s">
        <v>144</v>
      </c>
    </row>
    <row r="21" spans="1:7" ht="15" customHeight="1">
      <c r="G21" s="78" t="s">
        <v>154</v>
      </c>
    </row>
    <row r="22" spans="1:7" ht="15" customHeight="1">
      <c r="G22" s="78" t="s">
        <v>145</v>
      </c>
    </row>
    <row r="23" spans="1:7" ht="15" customHeight="1">
      <c r="G23" s="78" t="s">
        <v>155</v>
      </c>
    </row>
    <row r="24" spans="1:7" ht="15" customHeight="1">
      <c r="G24" s="78" t="s">
        <v>146</v>
      </c>
    </row>
    <row r="25" spans="1:7" ht="15" customHeight="1">
      <c r="G25" s="78" t="s">
        <v>156</v>
      </c>
    </row>
    <row r="27" spans="1:7" ht="15" customHeight="1">
      <c r="A27" s="68"/>
      <c r="G27" s="81" t="s">
        <v>157</v>
      </c>
    </row>
    <row r="28" spans="1:7" ht="15" customHeight="1">
      <c r="A28" s="68"/>
      <c r="G28" s="68" t="s">
        <v>158</v>
      </c>
    </row>
    <row r="29" spans="1:7" ht="15" customHeight="1">
      <c r="A29" s="68"/>
      <c r="G29" s="81" t="s">
        <v>159</v>
      </c>
    </row>
    <row r="30" spans="1:7" ht="15" customHeight="1">
      <c r="A30" s="68"/>
      <c r="G30" s="76" t="s">
        <v>160</v>
      </c>
    </row>
    <row r="31" spans="1:7" ht="15" customHeight="1">
      <c r="A31" s="68"/>
      <c r="G31" s="81" t="s">
        <v>164</v>
      </c>
    </row>
    <row r="32" spans="1:7" ht="15" customHeight="1">
      <c r="A32" s="68"/>
      <c r="G32" s="76" t="s">
        <v>161</v>
      </c>
    </row>
    <row r="33" spans="1:7" ht="15" customHeight="1">
      <c r="G33" s="81" t="s">
        <v>162</v>
      </c>
    </row>
    <row r="34" spans="1:7" ht="15" customHeight="1">
      <c r="G34" s="76" t="s">
        <v>163</v>
      </c>
    </row>
    <row r="35" spans="1:7" ht="15" customHeight="1">
      <c r="G35" s="81" t="s">
        <v>165</v>
      </c>
    </row>
    <row r="36" spans="1:7" ht="15" customHeight="1">
      <c r="G36" s="81" t="s">
        <v>166</v>
      </c>
    </row>
    <row r="37" spans="1:7" ht="15" customHeight="1">
      <c r="G37" s="81" t="s">
        <v>167</v>
      </c>
    </row>
    <row r="46" spans="1:7" ht="15" customHeight="1">
      <c r="A46" s="75" t="s">
        <v>135</v>
      </c>
    </row>
    <row r="47" spans="1:7" ht="15" customHeight="1">
      <c r="A47" s="68"/>
      <c r="B47" s="72" t="s">
        <v>191</v>
      </c>
    </row>
    <row r="48" spans="1:7" ht="15" customHeight="1">
      <c r="A48"/>
    </row>
    <row r="49" spans="1:2" ht="15" customHeight="1">
      <c r="A49" s="79" t="s">
        <v>192</v>
      </c>
    </row>
    <row r="50" spans="1:2" ht="15" customHeight="1">
      <c r="A50"/>
      <c r="B50" s="68" t="s">
        <v>253</v>
      </c>
    </row>
    <row r="51" spans="1:2" ht="15" customHeight="1">
      <c r="A51"/>
      <c r="B51" s="68" t="s">
        <v>254</v>
      </c>
    </row>
    <row r="52" spans="1:2" ht="15" customHeight="1">
      <c r="A52"/>
      <c r="B52" s="197" t="s">
        <v>256</v>
      </c>
    </row>
    <row r="53" spans="1:2" ht="15" customHeight="1">
      <c r="A53"/>
      <c r="B53" s="197" t="s">
        <v>255</v>
      </c>
    </row>
    <row r="54" spans="1:2" ht="15" customHeight="1">
      <c r="A54"/>
      <c r="B54" s="197" t="s">
        <v>257</v>
      </c>
    </row>
    <row r="55" spans="1:2" ht="15" customHeight="1">
      <c r="A55"/>
    </row>
    <row r="56" spans="1:2" ht="15" customHeight="1">
      <c r="A56" s="102" t="s">
        <v>204</v>
      </c>
    </row>
    <row r="57" spans="1:2" ht="15" customHeight="1">
      <c r="A57"/>
      <c r="B57" s="197" t="s">
        <v>283</v>
      </c>
    </row>
    <row r="58" spans="1:2" ht="15" customHeight="1">
      <c r="A58"/>
      <c r="B58" s="197" t="s">
        <v>284</v>
      </c>
    </row>
    <row r="59" spans="1:2" ht="15" customHeight="1">
      <c r="B59" s="201" t="s">
        <v>288</v>
      </c>
    </row>
    <row r="60" spans="1:2" ht="15" customHeight="1">
      <c r="B60" s="201" t="s">
        <v>285</v>
      </c>
    </row>
    <row r="61" spans="1:2" ht="15" customHeight="1">
      <c r="B61" s="197" t="s">
        <v>286</v>
      </c>
    </row>
    <row r="62" spans="1:2" ht="15" customHeight="1">
      <c r="B62" s="197" t="s">
        <v>287</v>
      </c>
    </row>
    <row r="63" spans="1:2" ht="15" customHeight="1">
      <c r="B63" s="201" t="s">
        <v>289</v>
      </c>
    </row>
    <row r="64" spans="1:2" ht="15" customHeight="1">
      <c r="B64" s="197"/>
    </row>
    <row r="65" spans="1:9" ht="15" customHeight="1">
      <c r="B65" s="197"/>
    </row>
    <row r="66" spans="1:9" ht="15" customHeight="1">
      <c r="B66" s="197"/>
      <c r="E66"/>
      <c r="F66"/>
      <c r="G66"/>
      <c r="H66"/>
      <c r="I66"/>
    </row>
    <row r="68" spans="1:9" ht="15" customHeight="1">
      <c r="B68" s="101" t="s">
        <v>290</v>
      </c>
    </row>
    <row r="69" spans="1:9" ht="15" customHeight="1">
      <c r="A69"/>
      <c r="B69" s="68" t="s">
        <v>291</v>
      </c>
    </row>
    <row r="70" spans="1:9" ht="15" customHeight="1">
      <c r="A70"/>
      <c r="B70" s="68" t="s">
        <v>292</v>
      </c>
    </row>
    <row r="71" spans="1:9" ht="15" customHeight="1">
      <c r="A71"/>
      <c r="B71" s="68" t="s">
        <v>293</v>
      </c>
    </row>
    <row r="72" spans="1:9" ht="15" customHeight="1">
      <c r="A72"/>
      <c r="B72" s="101" t="s">
        <v>294</v>
      </c>
    </row>
    <row r="73" spans="1:9" ht="15" customHeight="1">
      <c r="A73"/>
      <c r="B73" s="68" t="s">
        <v>295</v>
      </c>
    </row>
    <row r="74" spans="1:9" ht="15" customHeight="1">
      <c r="A74"/>
      <c r="B74" s="101" t="s">
        <v>296</v>
      </c>
    </row>
    <row r="75" spans="1:9" ht="15" customHeight="1">
      <c r="A75"/>
      <c r="B75" s="68" t="s">
        <v>297</v>
      </c>
    </row>
    <row r="76" spans="1:9" ht="15" customHeight="1">
      <c r="A76"/>
    </row>
    <row r="77" spans="1:9" ht="15" customHeight="1">
      <c r="A77"/>
    </row>
    <row r="78" spans="1:9" ht="15" customHeight="1">
      <c r="A78"/>
    </row>
    <row r="79" spans="1:9" ht="15" customHeight="1">
      <c r="A79"/>
      <c r="B79"/>
    </row>
    <row r="80" spans="1:9" ht="15" customHeight="1">
      <c r="A80"/>
    </row>
    <row r="85" spans="1:1" ht="15" customHeight="1">
      <c r="A85" s="68"/>
    </row>
    <row r="86" spans="1:1" ht="15" customHeight="1">
      <c r="A86" s="68"/>
    </row>
    <row r="87" spans="1:1" ht="15" customHeight="1">
      <c r="A87" s="68"/>
    </row>
    <row r="88" spans="1:1" ht="15" customHeight="1">
      <c r="A88" s="68"/>
    </row>
    <row r="89" spans="1:1" ht="15" customHeight="1">
      <c r="A89" s="68"/>
    </row>
    <row r="90" spans="1:1" ht="15" customHeight="1">
      <c r="A90" s="68"/>
    </row>
    <row r="91" spans="1:1" ht="15" customHeight="1">
      <c r="A91" s="68"/>
    </row>
    <row r="92" spans="1:1" ht="15" customHeight="1">
      <c r="A92" s="68"/>
    </row>
    <row r="93" spans="1:1" ht="15" customHeight="1">
      <c r="A93" s="68"/>
    </row>
    <row r="94" spans="1:1" ht="15" customHeight="1">
      <c r="A94" s="68"/>
    </row>
    <row r="95" spans="1:1" ht="15" customHeight="1">
      <c r="A95" s="68"/>
    </row>
    <row r="96" spans="1:1" ht="15" customHeight="1">
      <c r="A96" s="68"/>
    </row>
    <row r="97" spans="1:7" ht="15" customHeight="1">
      <c r="A97" s="68"/>
    </row>
    <row r="98" spans="1:7" ht="15" customHeight="1">
      <c r="A98" s="68"/>
    </row>
    <row r="99" spans="1:7" ht="15" customHeight="1">
      <c r="A99" s="68"/>
    </row>
    <row r="100" spans="1:7" ht="15" customHeight="1">
      <c r="A100" s="68"/>
    </row>
    <row r="101" spans="1:7" ht="15" customHeight="1">
      <c r="A101" s="68"/>
    </row>
    <row r="102" spans="1:7" ht="15" customHeight="1">
      <c r="A102" s="68"/>
    </row>
    <row r="103" spans="1:7" ht="15" customHeight="1">
      <c r="A103" s="68"/>
    </row>
    <row r="104" spans="1:7" ht="15" customHeight="1">
      <c r="A104" s="68"/>
    </row>
    <row r="105" spans="1:7" ht="15" customHeight="1">
      <c r="A105" s="68"/>
    </row>
    <row r="106" spans="1:7" ht="15" customHeight="1">
      <c r="A106" s="102" t="s">
        <v>205</v>
      </c>
    </row>
    <row r="107" spans="1:7" ht="15" customHeight="1">
      <c r="A107" s="68"/>
    </row>
    <row r="108" spans="1:7" ht="15" customHeight="1">
      <c r="A108" s="68"/>
      <c r="G108" s="68" t="s">
        <v>258</v>
      </c>
    </row>
    <row r="109" spans="1:7" ht="15" customHeight="1">
      <c r="A109" s="68"/>
      <c r="G109" s="68" t="s">
        <v>274</v>
      </c>
    </row>
    <row r="110" spans="1:7" ht="15" customHeight="1">
      <c r="A110" s="68"/>
      <c r="G110" s="101" t="s">
        <v>259</v>
      </c>
    </row>
    <row r="111" spans="1:7" ht="15" customHeight="1">
      <c r="G111" s="76" t="s">
        <v>262</v>
      </c>
    </row>
    <row r="112" spans="1:7" ht="15" customHeight="1">
      <c r="G112" s="76" t="s">
        <v>260</v>
      </c>
    </row>
    <row r="113" spans="7:7" ht="15" customHeight="1">
      <c r="G113" s="76" t="s">
        <v>261</v>
      </c>
    </row>
    <row r="114" spans="7:7" ht="15" customHeight="1">
      <c r="G114" s="101" t="s">
        <v>263</v>
      </c>
    </row>
    <row r="130" spans="1:7" ht="15" customHeight="1">
      <c r="A130" s="102" t="s">
        <v>206</v>
      </c>
    </row>
    <row r="132" spans="1:7" ht="15" customHeight="1">
      <c r="G132" s="68" t="s">
        <v>264</v>
      </c>
    </row>
    <row r="133" spans="1:7" ht="15" customHeight="1">
      <c r="G133" s="68" t="s">
        <v>265</v>
      </c>
    </row>
    <row r="134" spans="1:7" ht="15" customHeight="1">
      <c r="G134" s="199" t="s">
        <v>268</v>
      </c>
    </row>
    <row r="135" spans="1:7" ht="15" customHeight="1">
      <c r="G135" s="199" t="s">
        <v>267</v>
      </c>
    </row>
    <row r="136" spans="1:7" ht="15" customHeight="1">
      <c r="A136" s="68"/>
      <c r="G136" s="199" t="s">
        <v>266</v>
      </c>
    </row>
    <row r="137" spans="1:7" ht="15" customHeight="1">
      <c r="G137" s="199" t="s">
        <v>269</v>
      </c>
    </row>
    <row r="138" spans="1:7" ht="15" customHeight="1">
      <c r="G138" s="200" t="s">
        <v>270</v>
      </c>
    </row>
    <row r="139" spans="1:7" ht="15" customHeight="1">
      <c r="G139" s="200" t="s">
        <v>271</v>
      </c>
    </row>
    <row r="140" spans="1:7" ht="15" customHeight="1">
      <c r="G140" s="199" t="s">
        <v>272</v>
      </c>
    </row>
    <row r="141" spans="1:7" ht="15" customHeight="1">
      <c r="G141" s="200" t="s">
        <v>273</v>
      </c>
    </row>
    <row r="154" spans="7:7" ht="15" customHeight="1">
      <c r="G154" s="68" t="s">
        <v>276</v>
      </c>
    </row>
    <row r="155" spans="7:7" ht="15" customHeight="1">
      <c r="G155" s="101" t="s">
        <v>277</v>
      </c>
    </row>
    <row r="156" spans="7:7" ht="15" customHeight="1">
      <c r="G156" s="101" t="s">
        <v>275</v>
      </c>
    </row>
    <row r="174" spans="7:7" ht="15" customHeight="1">
      <c r="G174" s="101" t="s">
        <v>280</v>
      </c>
    </row>
    <row r="175" spans="7:7" ht="15" customHeight="1">
      <c r="G175" s="101" t="s">
        <v>281</v>
      </c>
    </row>
    <row r="176" spans="7:7" ht="15" customHeight="1">
      <c r="G176" s="101" t="s">
        <v>282</v>
      </c>
    </row>
    <row r="197" spans="1:6" ht="15" customHeight="1">
      <c r="A197" s="79" t="s">
        <v>193</v>
      </c>
      <c r="B197"/>
    </row>
    <row r="199" spans="1:6" ht="15" customHeight="1">
      <c r="F199" s="68" t="s">
        <v>194</v>
      </c>
    </row>
    <row r="200" spans="1:6" ht="15" customHeight="1">
      <c r="F200" s="68" t="s">
        <v>195</v>
      </c>
    </row>
    <row r="201" spans="1:6" ht="15" customHeight="1">
      <c r="F201" s="101" t="s">
        <v>202</v>
      </c>
    </row>
    <row r="202" spans="1:6" ht="15" customHeight="1">
      <c r="F202" s="68" t="s">
        <v>203</v>
      </c>
    </row>
    <row r="219" spans="1:5" ht="15" customHeight="1">
      <c r="A219" s="75" t="s">
        <v>136</v>
      </c>
    </row>
    <row r="221" spans="1:5" ht="15" customHeight="1">
      <c r="E221" s="68" t="s">
        <v>168</v>
      </c>
    </row>
    <row r="222" spans="1:5" ht="15" customHeight="1">
      <c r="E222" s="68" t="s">
        <v>169</v>
      </c>
    </row>
    <row r="223" spans="1:5" ht="15" customHeight="1">
      <c r="A223" s="68"/>
      <c r="E223" s="68" t="s">
        <v>170</v>
      </c>
    </row>
    <row r="232" spans="1:6" ht="15" customHeight="1">
      <c r="A232" s="75" t="s">
        <v>137</v>
      </c>
    </row>
    <row r="234" spans="1:6" ht="15" customHeight="1">
      <c r="F234" s="68" t="s">
        <v>174</v>
      </c>
    </row>
    <row r="235" spans="1:6" ht="15" customHeight="1">
      <c r="F235" s="68" t="s">
        <v>175</v>
      </c>
    </row>
    <row r="236" spans="1:6" ht="15" customHeight="1">
      <c r="F236" s="68" t="s">
        <v>176</v>
      </c>
    </row>
    <row r="237" spans="1:6" ht="15" customHeight="1">
      <c r="F237" s="68" t="s">
        <v>186</v>
      </c>
    </row>
    <row r="238" spans="1:6" ht="15" customHeight="1">
      <c r="F238" s="76" t="s">
        <v>178</v>
      </c>
    </row>
    <row r="239" spans="1:6" ht="15" customHeight="1">
      <c r="F239" s="76" t="s">
        <v>177</v>
      </c>
    </row>
    <row r="240" spans="1:6" ht="15" customHeight="1">
      <c r="F240" s="76" t="s">
        <v>179</v>
      </c>
    </row>
    <row r="241" spans="6:6" ht="15" customHeight="1">
      <c r="F241" s="76" t="s">
        <v>181</v>
      </c>
    </row>
    <row r="242" spans="6:6" ht="15" customHeight="1">
      <c r="F242" s="76" t="s">
        <v>180</v>
      </c>
    </row>
    <row r="243" spans="6:6" ht="15" customHeight="1">
      <c r="F243" s="76" t="s">
        <v>183</v>
      </c>
    </row>
    <row r="244" spans="6:6" ht="15" customHeight="1">
      <c r="F244" s="76" t="s">
        <v>182</v>
      </c>
    </row>
    <row r="245" spans="6:6" ht="15" customHeight="1">
      <c r="F245" s="76" t="s">
        <v>184</v>
      </c>
    </row>
    <row r="246" spans="6:6" ht="15" customHeight="1">
      <c r="F246" s="76" t="s">
        <v>185</v>
      </c>
    </row>
    <row r="247" spans="6:6" ht="15" customHeight="1">
      <c r="F247" s="76" t="s">
        <v>187</v>
      </c>
    </row>
    <row r="258" spans="1:6" ht="15" customHeight="1">
      <c r="A258" s="75" t="s">
        <v>138</v>
      </c>
    </row>
    <row r="260" spans="1:6" ht="15" customHeight="1">
      <c r="E260" s="72" t="s">
        <v>147</v>
      </c>
    </row>
    <row r="261" spans="1:6" ht="15" customHeight="1">
      <c r="E261" s="72" t="s">
        <v>171</v>
      </c>
    </row>
    <row r="262" spans="1:6" ht="15" customHeight="1">
      <c r="E262" s="72" t="s">
        <v>172</v>
      </c>
    </row>
    <row r="263" spans="1:6" ht="15" customHeight="1">
      <c r="E263" s="72" t="s">
        <v>148</v>
      </c>
    </row>
    <row r="264" spans="1:6" ht="15" customHeight="1">
      <c r="E264" s="72" t="s">
        <v>173</v>
      </c>
    </row>
    <row r="265" spans="1:6" ht="15" customHeight="1">
      <c r="E265" s="72" t="s">
        <v>149</v>
      </c>
    </row>
    <row r="266" spans="1:6" ht="15" customHeight="1">
      <c r="E266" s="72" t="s">
        <v>150</v>
      </c>
    </row>
    <row r="267" spans="1:6" ht="15" customHeight="1">
      <c r="E267" s="72" t="s">
        <v>151</v>
      </c>
    </row>
    <row r="268" spans="1:6" ht="15" customHeight="1">
      <c r="F268" s="72"/>
    </row>
    <row r="269" spans="1:6" ht="15" customHeight="1">
      <c r="F269" s="72"/>
    </row>
  </sheetData>
  <mergeCells count="1">
    <mergeCell ref="A2:A7"/>
  </mergeCells>
  <hyperlinks>
    <hyperlink ref="B2" location="'Dev doc - Retail'!A10" display="0. Overview"/>
    <hyperlink ref="B3" location="'Dev doc - Retail'!A16" display="1. ECL"/>
    <hyperlink ref="B4" location="'Dev doc - Retail'!A46" display="2. PD"/>
    <hyperlink ref="B5" location="'Dev doc - Retail'!A219" display="3. EAD"/>
    <hyperlink ref="B6" location="'Dev doc - Retail'!A232" display="4. LGD"/>
    <hyperlink ref="B7" location="'Dev doc - Retail'!A258" display="5. Stage Allocation"/>
    <hyperlink ref="F201" location="'PD for Credit Guarantee'!A1" display="See the result is in sheet &quot;PD for Credit Guarantee&quot;."/>
    <hyperlink ref="G141" location="'Delta Z'!A1" display="Therefore, we have ∆Z for each month and each portfolio."/>
    <hyperlink ref="G138" location="'WCD I_our--rr'!AX1" display="Fisrtly, we start by changing a value in the transition matirx to Z score (only the values next to the diagonal)."/>
    <hyperlink ref="G139" location="'WCD I_our--rr'!BG1" display="Secondly, Z from monthly is minus with Z from average."/>
    <hyperlink ref="G110" location="'WCD I_our--rr'!AH1" display="For each portfolio, we simply average the matrices to get the monthly average transition matrix."/>
    <hyperlink ref="G114" location="'PD Car'!C13" display="Thus, we get TTC monthly average transition matrix for each product as a result."/>
    <hyperlink ref="G155" location="Regression!A1" display="(One equation for each product. If any product has more than one portfolio, the data will be combined before regession.)"/>
    <hyperlink ref="G156" location="'Li Keqiang - forecast'!A1" display="The approach for predicting macroeconomic variable and the result are similar to those in thedevelopment document for Corporate."/>
    <hyperlink ref="G175" location="'PD Car'!A518" display="Then, multiplying PIT monthly transition matrices will result in PIT cumulative transition matrix."/>
    <hyperlink ref="G174" location="'PD Car'!A85" display="To get PIT monthly transition matrices, the TTC monthly average Z matrix is plus with fitted monly Zs from the linear regression."/>
    <hyperlink ref="G176" location="'PD Car'!A1045" display="The last column of each matirx is the m-month cumulative PD."/>
    <hyperlink ref="B59" location="'WCD I_our--rr'!A1" display="1. Transform raw data into a transition matrix"/>
    <hyperlink ref="B60" location="'WCD I_our--rr'!J1" display="2. Remove repay column and check the value is valid (between 0% and 100%)"/>
    <hyperlink ref="B63" location="'WCD I_our--rr'!R1" display="3. Transform the value so that the sum of each row is equal to 100%"/>
    <hyperlink ref="B68" location="'WCD I_our--rr'!Z1" display="4. Add more row and columns so that the matrix is complete"/>
    <hyperlink ref="B72" location="'WCD I_our--rr'!AH1" display="5. Aggregate the values from each side of the diagonal and put it in a cell next to the diagonal."/>
    <hyperlink ref="B74" location="'WCD I_our--rr'!AP1" display="6. Smooth the values in each row so that the value in the diagonal is highest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BL211"/>
  <sheetViews>
    <sheetView topLeftCell="AD1" zoomScale="70" zoomScaleNormal="70" workbookViewId="0">
      <pane ySplit="9" topLeftCell="A10" activePane="bottomLeft" state="frozen"/>
      <selection pane="bottomLeft" activeCell="AP1" sqref="AP1:AV1"/>
    </sheetView>
  </sheetViews>
  <sheetFormatPr defaultColWidth="9.81640625" defaultRowHeight="14.5"/>
  <cols>
    <col min="1" max="1" width="9.81640625" style="9"/>
    <col min="10" max="10" width="9.81640625" style="9"/>
    <col min="18" max="18" width="9.81640625" style="9"/>
    <col min="26" max="26" width="9.81640625" style="9"/>
    <col min="34" max="34" width="9.81640625" style="9"/>
    <col min="42" max="42" width="9.81640625" style="9"/>
    <col min="50" max="50" width="9.81640625" style="9"/>
    <col min="58" max="58" width="9.81640625" style="9"/>
  </cols>
  <sheetData>
    <row r="1" spans="1:64">
      <c r="A1" s="213" t="s">
        <v>35</v>
      </c>
      <c r="B1" s="213"/>
      <c r="C1" s="213"/>
      <c r="D1" s="213"/>
      <c r="E1" s="213"/>
      <c r="F1" s="213"/>
      <c r="G1" s="213"/>
      <c r="J1" s="213" t="s">
        <v>72</v>
      </c>
      <c r="K1" s="213"/>
      <c r="L1" s="213"/>
      <c r="M1" s="213"/>
      <c r="N1" s="213"/>
      <c r="O1" s="213"/>
      <c r="P1" s="34"/>
      <c r="R1" s="213" t="s">
        <v>34</v>
      </c>
      <c r="S1" s="213"/>
      <c r="T1" s="213"/>
      <c r="U1" s="213"/>
      <c r="V1" s="213"/>
      <c r="W1" s="213"/>
      <c r="X1" s="34"/>
      <c r="Z1" s="213" t="s">
        <v>66</v>
      </c>
      <c r="AA1" s="213"/>
      <c r="AB1" s="213"/>
      <c r="AC1" s="213"/>
      <c r="AD1" s="213"/>
      <c r="AE1" s="213"/>
      <c r="AF1" s="213"/>
      <c r="AH1" s="213" t="s">
        <v>68</v>
      </c>
      <c r="AI1" s="213"/>
      <c r="AJ1" s="213"/>
      <c r="AK1" s="213"/>
      <c r="AL1" s="213"/>
      <c r="AM1" s="213"/>
      <c r="AN1" s="213"/>
      <c r="AP1" s="213" t="s">
        <v>67</v>
      </c>
      <c r="AQ1" s="213"/>
      <c r="AR1" s="213"/>
      <c r="AS1" s="213"/>
      <c r="AT1" s="213"/>
      <c r="AU1" s="213"/>
      <c r="AV1" s="213"/>
      <c r="AX1" s="212" t="s">
        <v>70</v>
      </c>
      <c r="AY1" s="212"/>
      <c r="AZ1" s="212"/>
      <c r="BA1" s="212"/>
      <c r="BB1" s="212"/>
      <c r="BC1" s="212"/>
      <c r="BD1" s="212"/>
      <c r="BF1" s="212" t="s">
        <v>71</v>
      </c>
      <c r="BG1" s="212"/>
      <c r="BH1" s="212"/>
      <c r="BI1" s="212"/>
      <c r="BJ1" s="212"/>
      <c r="BK1" s="212"/>
      <c r="BL1" s="212"/>
    </row>
    <row r="3" spans="1:64">
      <c r="A3" s="9" t="s">
        <v>33</v>
      </c>
      <c r="J3" s="9" t="str">
        <f>$A3</f>
        <v>Average</v>
      </c>
      <c r="R3" s="9" t="str">
        <f>$A3</f>
        <v>Average</v>
      </c>
      <c r="Z3" s="9" t="str">
        <f>$A3</f>
        <v>Average</v>
      </c>
      <c r="AH3" s="9" t="str">
        <f>$A3</f>
        <v>Average</v>
      </c>
      <c r="AP3" s="9" t="str">
        <f>$A3</f>
        <v>Average</v>
      </c>
      <c r="AX3" s="9" t="str">
        <f>$A3</f>
        <v>Average</v>
      </c>
      <c r="BJ3" t="s">
        <v>78</v>
      </c>
      <c r="BK3" t="s">
        <v>79</v>
      </c>
    </row>
    <row r="4" spans="1:64">
      <c r="AB4" t="s">
        <v>213</v>
      </c>
      <c r="AC4" t="s">
        <v>214</v>
      </c>
      <c r="AD4" t="s">
        <v>215</v>
      </c>
      <c r="AE4" t="s">
        <v>211</v>
      </c>
      <c r="AF4" t="s">
        <v>212</v>
      </c>
      <c r="AJ4" t="s">
        <v>213</v>
      </c>
      <c r="AK4" t="s">
        <v>214</v>
      </c>
      <c r="AL4" t="s">
        <v>215</v>
      </c>
      <c r="AM4" t="s">
        <v>211</v>
      </c>
      <c r="AN4" t="s">
        <v>212</v>
      </c>
      <c r="AP4" s="9" t="s">
        <v>69</v>
      </c>
      <c r="AR4" t="s">
        <v>213</v>
      </c>
      <c r="AS4" t="s">
        <v>214</v>
      </c>
      <c r="AT4" t="s">
        <v>215</v>
      </c>
      <c r="AU4" t="s">
        <v>211</v>
      </c>
      <c r="AV4" t="s">
        <v>212</v>
      </c>
      <c r="AZ4" t="s">
        <v>213</v>
      </c>
      <c r="BA4" t="s">
        <v>214</v>
      </c>
      <c r="BB4" t="s">
        <v>215</v>
      </c>
      <c r="BC4" t="s">
        <v>211</v>
      </c>
      <c r="BD4" t="s">
        <v>212</v>
      </c>
      <c r="BH4" t="s">
        <v>73</v>
      </c>
      <c r="BI4">
        <f>COUNT(BG:BG)</f>
        <v>29</v>
      </c>
      <c r="BJ4" s="37">
        <f>COUNTIF(BG:BG,"&gt;0")</f>
        <v>22</v>
      </c>
      <c r="BK4" s="37">
        <f>COUNTIF(BG:BG,"&lt;0")</f>
        <v>7</v>
      </c>
    </row>
    <row r="5" spans="1:64">
      <c r="A5" s="11" t="str">
        <f>A3</f>
        <v>Average</v>
      </c>
      <c r="C5" s="1"/>
      <c r="D5" s="1"/>
      <c r="E5" s="1"/>
      <c r="F5" s="1"/>
      <c r="G5" s="1"/>
      <c r="L5" s="1"/>
      <c r="M5" s="1"/>
      <c r="N5" s="1"/>
      <c r="O5" s="1"/>
      <c r="P5" s="1"/>
      <c r="T5" s="1"/>
      <c r="U5" s="1"/>
      <c r="V5" s="1"/>
      <c r="W5" s="1"/>
      <c r="X5" s="1"/>
      <c r="AA5" t="s">
        <v>213</v>
      </c>
      <c r="AB5" s="1"/>
      <c r="AC5" s="1"/>
      <c r="AD5" s="1"/>
      <c r="AE5" s="1"/>
      <c r="AF5" s="1"/>
      <c r="AI5" t="s">
        <v>213</v>
      </c>
      <c r="AJ5" s="1">
        <f>AVERAGEIFS($AJ$10:$AJ$141,$AI$10:$AI$141,$AI5)</f>
        <v>0.98794394257728235</v>
      </c>
      <c r="AK5" s="1">
        <f>AVERAGEIFS($AK$10:$AK$141,$AI$10:$AI$141,$AI5)</f>
        <v>1.2056057422717779E-2</v>
      </c>
      <c r="AL5" s="1">
        <f>AVERAGEIFS($AL$10:$AL$141,$AI$10:$AI$141,$AI5)</f>
        <v>0</v>
      </c>
      <c r="AM5" s="1">
        <f>AVERAGEIFS($AM$10:$AM$141,$AI$10:$AI$141,$AI5)</f>
        <v>0</v>
      </c>
      <c r="AN5" s="1">
        <f>AVERAGEIFS($AN$10:$AN$141,$AI$10:$AI$141,$AI5)</f>
        <v>0</v>
      </c>
      <c r="AQ5" t="s">
        <v>213</v>
      </c>
      <c r="AR5" s="1">
        <f>MAX(AJ5,50%)</f>
        <v>0.98794394257728235</v>
      </c>
      <c r="AS5" s="1">
        <f>MIN(AK5,50%)</f>
        <v>1.2056057422717779E-2</v>
      </c>
      <c r="AT5" s="1">
        <v>0</v>
      </c>
      <c r="AU5" s="1">
        <v>0</v>
      </c>
      <c r="AV5" s="1">
        <v>0</v>
      </c>
      <c r="AY5" t="s">
        <v>213</v>
      </c>
      <c r="AZ5" s="10"/>
      <c r="BA5" s="10">
        <f>-_xlfn.NORM.S.INV(IF(AS5=0,0.01%,AS5))</f>
        <v>2.255338100577339</v>
      </c>
      <c r="BB5" s="10"/>
      <c r="BC5" s="10"/>
      <c r="BH5" s="10" t="s">
        <v>74</v>
      </c>
      <c r="BI5" s="36">
        <f>MIN(BG:BG)</f>
        <v>-0.49746584490633455</v>
      </c>
      <c r="BJ5" s="10"/>
      <c r="BK5" s="10"/>
    </row>
    <row r="6" spans="1:64">
      <c r="A6" s="11" t="str">
        <f>A3</f>
        <v>Average</v>
      </c>
      <c r="C6" s="1"/>
      <c r="D6" s="1"/>
      <c r="E6" s="1"/>
      <c r="F6" s="1"/>
      <c r="G6" s="1"/>
      <c r="L6" s="1"/>
      <c r="M6" s="1"/>
      <c r="N6" s="1"/>
      <c r="O6" s="1"/>
      <c r="P6" s="1"/>
      <c r="T6" s="1"/>
      <c r="U6" s="1"/>
      <c r="V6" s="1"/>
      <c r="W6" s="1"/>
      <c r="X6" s="1"/>
      <c r="AA6" t="s">
        <v>214</v>
      </c>
      <c r="AB6" s="1"/>
      <c r="AC6" s="1"/>
      <c r="AD6" s="1"/>
      <c r="AE6" s="1"/>
      <c r="AF6" s="1"/>
      <c r="AI6" t="s">
        <v>214</v>
      </c>
      <c r="AJ6" s="1">
        <f>AVERAGEIFS($AJ$10:$AJ$141,$AI$10:$AI$141,$AI6)</f>
        <v>0.32619069104972304</v>
      </c>
      <c r="AK6" s="1">
        <f>AVERAGEIFS($AK$10:$AK$141,$AI$10:$AI$141,$AI6)</f>
        <v>0.36093938649494545</v>
      </c>
      <c r="AL6" s="1">
        <f>AVERAGEIFS($AL$10:$AL$141,$AI$10:$AI$141,$AI6)</f>
        <v>0.31286992245533163</v>
      </c>
      <c r="AM6" s="1">
        <f>AVERAGEIFS($AM$10:$AM$141,$AI$10:$AI$141,$AI6)</f>
        <v>0</v>
      </c>
      <c r="AN6" s="1">
        <f>AVERAGEIFS($AN$10:$AN$141,$AI$10:$AI$141,$AI6)</f>
        <v>0</v>
      </c>
      <c r="AP6" s="33">
        <f>IF(AK6&gt;=MAX(AJ6,AL6),0,(MAX(AJ6,AL6)-AK6)/(2*MAX(AJ6,AL6)+MIN(AJ6,AL6)))</f>
        <v>0</v>
      </c>
      <c r="AQ6" t="s">
        <v>214</v>
      </c>
      <c r="AR6" s="1">
        <f>AJ6*(1-$AP6)</f>
        <v>0.32619069104972304</v>
      </c>
      <c r="AS6" s="1">
        <f>AK6+AJ6*$AP6+AL6*$AP6</f>
        <v>0.36093938649494545</v>
      </c>
      <c r="AT6" s="1">
        <f>AL6*(1-$AP6)</f>
        <v>0.31286992245533163</v>
      </c>
      <c r="AU6" s="1">
        <v>0</v>
      </c>
      <c r="AV6" s="1">
        <v>0</v>
      </c>
      <c r="AY6" t="s">
        <v>214</v>
      </c>
      <c r="AZ6" s="10">
        <f>_xlfn.NORM.S.INV(IF(AR6=0,0.01%,AR6))</f>
        <v>-0.45045640453362901</v>
      </c>
      <c r="BA6" s="10"/>
      <c r="BB6" s="10">
        <f>-_xlfn.NORM.S.INV(IF(AT6=0,0.01%,AT6))</f>
        <v>0.48773177070461704</v>
      </c>
      <c r="BC6" s="10"/>
      <c r="BH6" s="10" t="s">
        <v>75</v>
      </c>
      <c r="BI6" s="36">
        <f>MAX(BG:BG)</f>
        <v>0.47374629227287318</v>
      </c>
      <c r="BJ6" s="10"/>
    </row>
    <row r="7" spans="1:64">
      <c r="A7" s="11" t="str">
        <f>A3</f>
        <v>Average</v>
      </c>
      <c r="C7" s="1"/>
      <c r="D7" s="1"/>
      <c r="E7" s="1"/>
      <c r="F7" s="1"/>
      <c r="G7" s="1"/>
      <c r="L7" s="1"/>
      <c r="N7" s="1"/>
      <c r="O7" s="1"/>
      <c r="P7" s="1"/>
      <c r="T7" s="1"/>
      <c r="U7" s="1"/>
      <c r="V7" s="1"/>
      <c r="W7" s="1"/>
      <c r="X7" s="1"/>
      <c r="AA7" t="s">
        <v>215</v>
      </c>
      <c r="AB7" s="1"/>
      <c r="AC7" s="1"/>
      <c r="AD7" s="1"/>
      <c r="AE7" s="1"/>
      <c r="AF7" s="1"/>
      <c r="AI7" t="s">
        <v>215</v>
      </c>
      <c r="AJ7" s="1">
        <f>AVERAGEIFS($AJ$10:$AJ$141,$AI$10:$AI$141,$AI7)</f>
        <v>0</v>
      </c>
      <c r="AK7" s="1">
        <f>AVERAGEIFS($AK$10:$AK$141,$AI$10:$AI$141,$AI7)</f>
        <v>0.15158719847716767</v>
      </c>
      <c r="AL7" s="1">
        <f>AVERAGEIFS($AL$10:$AL$141,$AI$10:$AI$141,$AI7)</f>
        <v>0.65412938204360571</v>
      </c>
      <c r="AM7" s="1">
        <f>AVERAGEIFS($AM$10:$AM$141,$AI$10:$AI$141,$AI7)</f>
        <v>0.19428341947922687</v>
      </c>
      <c r="AN7" s="1">
        <f>AVERAGEIFS($AN$10:$AN$141,$AI$10:$AI$141,$AI7)</f>
        <v>0</v>
      </c>
      <c r="AP7" s="33">
        <f>IF(AL7&gt;=MAX(AK7,AM7),0,(MAX(AK7,AM7)-AL7)/(2*MAX(AK7,AM7)+MIN(AK7,AM7)))</f>
        <v>0</v>
      </c>
      <c r="AQ7" t="s">
        <v>215</v>
      </c>
      <c r="AR7" s="1">
        <v>0</v>
      </c>
      <c r="AS7" s="1">
        <f>AK7*(1-$AP7)</f>
        <v>0.15158719847716767</v>
      </c>
      <c r="AT7" s="1">
        <f>AL7+AK7*$AP7+AM7*$AP7</f>
        <v>0.65412938204360571</v>
      </c>
      <c r="AU7" s="1">
        <f>AM7*(1-$AP7)</f>
        <v>0.19428341947922687</v>
      </c>
      <c r="AV7" s="1">
        <v>0</v>
      </c>
      <c r="AY7" t="s">
        <v>215</v>
      </c>
      <c r="AZ7" s="10"/>
      <c r="BA7" s="10">
        <f>_xlfn.NORM.S.INV(IF(AS7=0,0.01%,AS7))</f>
        <v>-1.0296498676998893</v>
      </c>
      <c r="BB7" s="10"/>
      <c r="BC7" s="10">
        <f>-_xlfn.NORM.S.INV(IF(AU7=0,0.01%,AU7))</f>
        <v>0.86221932200024098</v>
      </c>
      <c r="BH7" s="10" t="s">
        <v>76</v>
      </c>
      <c r="BI7" s="36">
        <f>AVERAGE(BG:BG)</f>
        <v>3.636121134172722E-2</v>
      </c>
      <c r="BJ7" s="10"/>
      <c r="BK7" s="10"/>
    </row>
    <row r="8" spans="1:64">
      <c r="L8" s="1"/>
      <c r="M8" s="1"/>
      <c r="N8" s="1"/>
      <c r="O8" s="1"/>
      <c r="P8" s="1"/>
      <c r="T8" s="1"/>
      <c r="U8" s="1"/>
      <c r="V8" s="1"/>
      <c r="W8" s="1"/>
      <c r="X8" s="1"/>
      <c r="AA8" t="s">
        <v>211</v>
      </c>
      <c r="AB8" s="1">
        <f>'WCD II_our--rr'!AR8</f>
        <v>0</v>
      </c>
      <c r="AC8" s="1">
        <f>'WCD II_our--rr'!AS8</f>
        <v>0</v>
      </c>
      <c r="AD8" s="1">
        <f>'WCD II_our--rr'!AT8</f>
        <v>0</v>
      </c>
      <c r="AE8" s="1">
        <f>'WCD II_our--rr'!AU8</f>
        <v>0.5</v>
      </c>
      <c r="AF8" s="1">
        <f>'WCD II_our--rr'!AV8</f>
        <v>0.5</v>
      </c>
      <c r="AI8" t="s">
        <v>211</v>
      </c>
      <c r="AJ8" s="1">
        <f>AVERAGEIFS($AJ$10:$AJ$141,$AI$10:$AI$141,$AI8)</f>
        <v>0</v>
      </c>
      <c r="AK8" s="1">
        <f>AVERAGEIFS($AK$10:$AK$141,$AI$10:$AI$141,$AI8)</f>
        <v>0</v>
      </c>
      <c r="AL8" s="1">
        <f>AVERAGEIFS($AL$10:$AL$141,$AI$10:$AI$141,$AI8)</f>
        <v>0</v>
      </c>
      <c r="AM8" s="1">
        <f>AVERAGEIFS($AM$10:$AM$141,$AI$10:$AI$141,$AI8)</f>
        <v>0.5</v>
      </c>
      <c r="AN8" s="1">
        <f>AVERAGEIFS($AN$10:$AN$141,$AI$10:$AI$141,$AI8)</f>
        <v>0.5</v>
      </c>
      <c r="AP8" s="33">
        <f>IF(AM8&gt;=MAX(AL8,AN8),0,(MAX(AL8,AN8)-AM8)/(2*MAX(AL8,AN8)+MIN(AL8,AN8)))</f>
        <v>0</v>
      </c>
      <c r="AQ8" t="s">
        <v>211</v>
      </c>
      <c r="AR8" s="1">
        <v>0</v>
      </c>
      <c r="AS8" s="1">
        <v>0</v>
      </c>
      <c r="AT8" s="1">
        <f>AL8*(1-$AP8)</f>
        <v>0</v>
      </c>
      <c r="AU8" s="1">
        <f>AM8+AL8*$AP8+AN8*$AP8</f>
        <v>0.5</v>
      </c>
      <c r="AV8" s="1">
        <f>AN8*(1-$AP8)</f>
        <v>0.5</v>
      </c>
      <c r="AY8" t="s">
        <v>211</v>
      </c>
      <c r="AZ8" s="10"/>
      <c r="BA8" s="10"/>
      <c r="BB8" s="10">
        <f>_xlfn.NORM.S.INV(IF(AT8=0,0.01%,AT8))</f>
        <v>-3.71901648545568</v>
      </c>
      <c r="BC8" s="10"/>
      <c r="BD8" s="10">
        <f>-_xlfn.NORM.S.INV(IF(AV8=0,0.01%,AV8))</f>
        <v>0</v>
      </c>
      <c r="BH8" s="10" t="s">
        <v>77</v>
      </c>
      <c r="BI8" s="36">
        <f>_xlfn.STDEV.S(BG:BG)</f>
        <v>0.18612693957657903</v>
      </c>
      <c r="BJ8" s="10"/>
      <c r="BK8" s="10"/>
    </row>
    <row r="9" spans="1:64">
      <c r="L9" s="1"/>
      <c r="M9" s="1"/>
      <c r="N9" s="1"/>
      <c r="O9" s="1"/>
      <c r="P9" s="1"/>
      <c r="T9" s="1"/>
      <c r="U9" s="1"/>
      <c r="V9" s="1"/>
      <c r="W9" s="1"/>
      <c r="X9" s="1"/>
      <c r="AB9" s="1"/>
      <c r="AC9" s="1"/>
      <c r="AD9" s="1"/>
      <c r="AE9" s="1"/>
      <c r="AF9" s="1"/>
      <c r="AJ9" s="1"/>
      <c r="AK9" s="1"/>
      <c r="AL9" s="1"/>
      <c r="AM9" s="1"/>
      <c r="AN9" s="1"/>
      <c r="AR9" s="1"/>
      <c r="AS9" s="1"/>
      <c r="AT9" s="1"/>
      <c r="AU9" s="1"/>
      <c r="AV9" s="1"/>
      <c r="AZ9" s="1"/>
      <c r="BA9" s="1"/>
      <c r="BB9" s="1"/>
      <c r="BC9" s="1"/>
      <c r="BH9" s="1"/>
      <c r="BI9" s="1"/>
      <c r="BJ9" s="1"/>
      <c r="BK9" s="1"/>
    </row>
    <row r="10" spans="1:64">
      <c r="A10" s="9">
        <v>201906</v>
      </c>
      <c r="J10" s="9">
        <f>$A10</f>
        <v>201906</v>
      </c>
      <c r="R10" s="9">
        <f>$A10</f>
        <v>201906</v>
      </c>
      <c r="Z10" s="9">
        <f>$A10</f>
        <v>201906</v>
      </c>
      <c r="AH10" s="9">
        <f>$A10</f>
        <v>201906</v>
      </c>
      <c r="AP10" s="9">
        <f>$A10</f>
        <v>201906</v>
      </c>
      <c r="AX10" s="9">
        <f>$A10</f>
        <v>201906</v>
      </c>
      <c r="BF10" s="9">
        <f>$A10</f>
        <v>201906</v>
      </c>
    </row>
    <row r="11" spans="1:64">
      <c r="C11" t="s">
        <v>32</v>
      </c>
      <c r="D11" t="s">
        <v>213</v>
      </c>
      <c r="E11" t="s">
        <v>214</v>
      </c>
      <c r="F11" t="s">
        <v>215</v>
      </c>
      <c r="G11" t="s">
        <v>212</v>
      </c>
      <c r="L11" t="s">
        <v>213</v>
      </c>
      <c r="M11" t="s">
        <v>214</v>
      </c>
      <c r="N11" t="s">
        <v>215</v>
      </c>
      <c r="O11" t="s">
        <v>212</v>
      </c>
      <c r="T11" t="s">
        <v>213</v>
      </c>
      <c r="U11" t="s">
        <v>214</v>
      </c>
      <c r="V11" t="s">
        <v>215</v>
      </c>
      <c r="W11" t="s">
        <v>212</v>
      </c>
      <c r="AB11" t="s">
        <v>213</v>
      </c>
      <c r="AC11" t="s">
        <v>214</v>
      </c>
      <c r="AD11" t="s">
        <v>215</v>
      </c>
      <c r="AE11" t="s">
        <v>211</v>
      </c>
      <c r="AF11" t="s">
        <v>212</v>
      </c>
      <c r="AJ11" t="s">
        <v>213</v>
      </c>
      <c r="AK11" t="s">
        <v>214</v>
      </c>
      <c r="AL11" t="s">
        <v>215</v>
      </c>
      <c r="AM11" t="s">
        <v>211</v>
      </c>
      <c r="AN11" t="s">
        <v>212</v>
      </c>
      <c r="AP11" s="9" t="s">
        <v>69</v>
      </c>
      <c r="AR11" t="s">
        <v>213</v>
      </c>
      <c r="AS11" t="s">
        <v>214</v>
      </c>
      <c r="AT11" t="s">
        <v>215</v>
      </c>
      <c r="AU11" t="s">
        <v>211</v>
      </c>
      <c r="AV11" t="s">
        <v>212</v>
      </c>
      <c r="AZ11" t="s">
        <v>213</v>
      </c>
      <c r="BA11" t="s">
        <v>214</v>
      </c>
      <c r="BB11" t="s">
        <v>215</v>
      </c>
      <c r="BC11" t="s">
        <v>211</v>
      </c>
      <c r="BD11" t="s">
        <v>212</v>
      </c>
      <c r="BG11" s="12">
        <f>AVERAGE(BH12:BL15)</f>
        <v>0.47374629227287318</v>
      </c>
      <c r="BH11" t="s">
        <v>213</v>
      </c>
      <c r="BI11" t="s">
        <v>214</v>
      </c>
      <c r="BJ11" t="s">
        <v>215</v>
      </c>
      <c r="BK11" t="s">
        <v>211</v>
      </c>
      <c r="BL11" t="s">
        <v>212</v>
      </c>
    </row>
    <row r="12" spans="1:64">
      <c r="A12" s="11">
        <f>A10</f>
        <v>201906</v>
      </c>
      <c r="B12" t="s">
        <v>213</v>
      </c>
      <c r="C12" s="1">
        <f>VLOOKUP($A12,'WCD I_our'!$A:$F,2,0)</f>
        <v>9.0779812548961794E-3</v>
      </c>
      <c r="D12" s="1">
        <f>VLOOKUP($A12,'WCD I_our'!$A:$F,3,0)</f>
        <v>0.96179787906894099</v>
      </c>
      <c r="E12" s="1">
        <f>VLOOKUP($A12,'WCD I_our'!$A:$F,4,0)</f>
        <v>2.9124139676162501E-2</v>
      </c>
      <c r="F12" s="1">
        <f>VLOOKUP($A12,'WCD I_our'!$A:$F,5,0)</f>
        <v>0</v>
      </c>
      <c r="G12" s="1">
        <f>VLOOKUP($A12,'WCD I_our'!$A:$F,6,0)</f>
        <v>0</v>
      </c>
      <c r="K12" t="s">
        <v>213</v>
      </c>
      <c r="L12" s="1">
        <f>IF(TYPE(D12)=1,IF(D12&gt;100%,100%,IF(D12&lt;0,0,D12)),D12)</f>
        <v>0.96179787906894099</v>
      </c>
      <c r="M12" s="1">
        <f t="shared" ref="M12:O14" si="0">IF(TYPE(E12)=1,IF(E12&gt;100%,100%,IF(E12&lt;0,0,E12)),E12)</f>
        <v>2.9124139676162501E-2</v>
      </c>
      <c r="N12" s="1">
        <f t="shared" si="0"/>
        <v>0</v>
      </c>
      <c r="O12" s="1">
        <f t="shared" si="0"/>
        <v>0</v>
      </c>
      <c r="P12" s="1"/>
      <c r="S12" t="s">
        <v>213</v>
      </c>
      <c r="T12" s="1">
        <f>IFERROR(L12/SUM($L12:$O12),"")</f>
        <v>0.97060904982912277</v>
      </c>
      <c r="U12" s="1">
        <f t="shared" ref="U12:W12" si="1">IFERROR(M12/SUM($L12:$O12),"")</f>
        <v>2.9390950170877325E-2</v>
      </c>
      <c r="V12" s="1">
        <f t="shared" si="1"/>
        <v>0</v>
      </c>
      <c r="W12" s="1">
        <f t="shared" si="1"/>
        <v>0</v>
      </c>
      <c r="X12" s="1"/>
      <c r="AA12" t="s">
        <v>213</v>
      </c>
      <c r="AB12" s="1">
        <f>IFERROR(T12,"")</f>
        <v>0.97060904982912277</v>
      </c>
      <c r="AC12" s="1">
        <f t="shared" ref="AC12:AF14" si="2">IFERROR(U12,"")</f>
        <v>2.9390950170877325E-2</v>
      </c>
      <c r="AD12" s="1">
        <f t="shared" si="2"/>
        <v>0</v>
      </c>
      <c r="AE12" s="1">
        <f t="shared" si="2"/>
        <v>0</v>
      </c>
      <c r="AF12" s="1">
        <f t="shared" si="2"/>
        <v>0</v>
      </c>
      <c r="AI12" t="s">
        <v>213</v>
      </c>
      <c r="AJ12" s="1">
        <f>IFERROR(AB12,"")</f>
        <v>0.97060904982912277</v>
      </c>
      <c r="AK12" s="1">
        <f>IF(AC12="","",SUM(AC12:AF12))</f>
        <v>2.9390950170877325E-2</v>
      </c>
      <c r="AL12" s="1">
        <v>0</v>
      </c>
      <c r="AM12" s="1">
        <v>0</v>
      </c>
      <c r="AN12" s="1">
        <v>0</v>
      </c>
      <c r="AQ12" t="s">
        <v>213</v>
      </c>
      <c r="AR12" s="1">
        <f>IF(AJ12="",AR5,MAX(AJ12,50%))</f>
        <v>0.97060904982912277</v>
      </c>
      <c r="AS12" s="1">
        <f>IF(AK12="",AS5,MIN(AK12,50%))</f>
        <v>2.9390950170877325E-2</v>
      </c>
      <c r="AT12" s="1">
        <v>0</v>
      </c>
      <c r="AU12" s="1">
        <v>0</v>
      </c>
      <c r="AV12" s="1">
        <v>0</v>
      </c>
      <c r="AW12" s="1"/>
      <c r="AY12" t="s">
        <v>213</v>
      </c>
      <c r="AZ12" s="10"/>
      <c r="BA12" s="10">
        <f>-_xlfn.NORM.S.INV(IF(AS12=0,0.01%,AS12))</f>
        <v>1.8898210272027594</v>
      </c>
      <c r="BB12" s="10"/>
      <c r="BC12" s="10"/>
      <c r="BG12" t="s">
        <v>213</v>
      </c>
      <c r="BH12" s="10"/>
      <c r="BI12" s="10">
        <f>BA12-$BA$5</f>
        <v>-0.36551707337457962</v>
      </c>
      <c r="BJ12" s="10"/>
      <c r="BK12" s="10"/>
    </row>
    <row r="13" spans="1:64">
      <c r="A13" s="11">
        <f>A10</f>
        <v>201906</v>
      </c>
      <c r="B13" t="s">
        <v>214</v>
      </c>
      <c r="C13" s="1">
        <f>VLOOKUP($A13,'WCD I_our'!$G:$L,2,0)</f>
        <v>0</v>
      </c>
      <c r="D13" s="1">
        <f>VLOOKUP($A13,'WCD I_our'!$G:$L,3,0)</f>
        <v>1</v>
      </c>
      <c r="E13" s="1">
        <f>VLOOKUP($A13,'WCD I_our'!$G:$L,4,0)</f>
        <v>0</v>
      </c>
      <c r="F13" s="1">
        <f>VLOOKUP($A13,'WCD I_our'!$G:$L,5,0)</f>
        <v>0</v>
      </c>
      <c r="G13" s="1">
        <f>VLOOKUP($A13,'WCD I_our'!$G:$L,6,0)</f>
        <v>0</v>
      </c>
      <c r="K13" t="s">
        <v>214</v>
      </c>
      <c r="L13" s="1">
        <f t="shared" ref="L13:L14" si="3">IF(TYPE(D13)=1,IF(D13&gt;100%,100%,IF(D13&lt;0,0,D13)),D13)</f>
        <v>1</v>
      </c>
      <c r="M13" s="1">
        <f t="shared" si="0"/>
        <v>0</v>
      </c>
      <c r="N13" s="1">
        <f t="shared" si="0"/>
        <v>0</v>
      </c>
      <c r="O13" s="1">
        <f t="shared" si="0"/>
        <v>0</v>
      </c>
      <c r="P13" s="1"/>
      <c r="S13" t="s">
        <v>214</v>
      </c>
      <c r="T13" s="1">
        <f t="shared" ref="T13:T14" si="4">IFERROR(L13/SUM($L13:$O13),"")</f>
        <v>1</v>
      </c>
      <c r="U13" s="1">
        <f t="shared" ref="U13:U14" si="5">IFERROR(M13/SUM($L13:$O13),"")</f>
        <v>0</v>
      </c>
      <c r="V13" s="1">
        <f t="shared" ref="V13:V14" si="6">IFERROR(N13/SUM($L13:$O13),"")</f>
        <v>0</v>
      </c>
      <c r="W13" s="1">
        <f t="shared" ref="W13:W14" si="7">IFERROR(O13/SUM($L13:$O13),"")</f>
        <v>0</v>
      </c>
      <c r="X13" s="1"/>
      <c r="AA13" t="s">
        <v>214</v>
      </c>
      <c r="AB13" s="1">
        <f t="shared" ref="AB13:AB14" si="8">IFERROR(T13,"")</f>
        <v>1</v>
      </c>
      <c r="AC13" s="1">
        <f t="shared" si="2"/>
        <v>0</v>
      </c>
      <c r="AD13" s="1">
        <f t="shared" si="2"/>
        <v>0</v>
      </c>
      <c r="AE13" s="1">
        <f t="shared" si="2"/>
        <v>0</v>
      </c>
      <c r="AF13" s="1">
        <f t="shared" si="2"/>
        <v>0</v>
      </c>
      <c r="AI13" t="s">
        <v>214</v>
      </c>
      <c r="AJ13" s="1">
        <f>IF(AB13="","",(SUM(AB13)))</f>
        <v>1</v>
      </c>
      <c r="AK13" s="1">
        <f>IFERROR(AC13,"")</f>
        <v>0</v>
      </c>
      <c r="AL13" s="1">
        <f>IF(AD13="","",(SUM(AD13:AF13)))</f>
        <v>0</v>
      </c>
      <c r="AM13" s="1">
        <v>0</v>
      </c>
      <c r="AN13" s="1">
        <v>0</v>
      </c>
      <c r="AP13" s="33">
        <f>IF(AK13&gt;=MAX(AJ13,AL13),0,(MAX(AJ13,AL13)-AK13)/(2*MAX(AJ13,AL13)+MIN(AJ13,AL13)))</f>
        <v>0.5</v>
      </c>
      <c r="AQ13" t="s">
        <v>214</v>
      </c>
      <c r="AR13" s="1">
        <f>IF(AK13="",AR6,AJ13*(1-$AP13))</f>
        <v>0.5</v>
      </c>
      <c r="AS13" s="1">
        <f>IF(AK13="",AS6,AK13+AJ13*$AP13+AL13*$AP13)</f>
        <v>0.5</v>
      </c>
      <c r="AT13" s="1">
        <f>IF(AK13="",AT6,AL13*(1-$AP13))</f>
        <v>0</v>
      </c>
      <c r="AU13" s="1">
        <v>0</v>
      </c>
      <c r="AV13" s="1">
        <v>0</v>
      </c>
      <c r="AW13" s="1"/>
      <c r="AY13" t="s">
        <v>214</v>
      </c>
      <c r="AZ13" s="10">
        <f>_xlfn.NORM.S.INV(IF(AR13=0,0.01%,AR13))</f>
        <v>0</v>
      </c>
      <c r="BA13" s="10"/>
      <c r="BB13" s="10">
        <f>-_xlfn.NORM.S.INV(IF(AT13=0,0.01%,AT13))</f>
        <v>3.71901648545568</v>
      </c>
      <c r="BC13" s="10"/>
      <c r="BG13" t="s">
        <v>214</v>
      </c>
      <c r="BH13" s="10">
        <f>AZ13-$AZ$6</f>
        <v>0.45045640453362901</v>
      </c>
      <c r="BI13" s="10"/>
      <c r="BJ13" s="10">
        <f>BB13-$BB$6</f>
        <v>3.2312847147510628</v>
      </c>
      <c r="BK13" s="10"/>
    </row>
    <row r="14" spans="1:64">
      <c r="A14" s="11">
        <f>A10</f>
        <v>201906</v>
      </c>
      <c r="B14" t="s">
        <v>215</v>
      </c>
      <c r="C14" s="1" t="str">
        <f>VLOOKUP($A14,'WCD I_our'!$M:$R,2,0)</f>
        <v>N/A</v>
      </c>
      <c r="D14" s="1" t="str">
        <f>VLOOKUP($A14,'WCD I_our'!$M:$R,3,0)</f>
        <v>N/A</v>
      </c>
      <c r="E14" s="1" t="str">
        <f>VLOOKUP($A14,'WCD I_our'!$M:$R,4,0)</f>
        <v>N/A</v>
      </c>
      <c r="F14" s="1" t="str">
        <f>VLOOKUP($A14,'WCD I_our'!$M:$R,5,0)</f>
        <v>N/A</v>
      </c>
      <c r="G14" s="1" t="str">
        <f>VLOOKUP($A14,'WCD I_our'!$M:$R,6,0)</f>
        <v>N/A</v>
      </c>
      <c r="K14" t="s">
        <v>215</v>
      </c>
      <c r="L14" s="1" t="str">
        <f t="shared" si="3"/>
        <v>N/A</v>
      </c>
      <c r="M14" s="1" t="str">
        <f t="shared" si="0"/>
        <v>N/A</v>
      </c>
      <c r="N14" s="1" t="str">
        <f t="shared" si="0"/>
        <v>N/A</v>
      </c>
      <c r="O14" s="1" t="str">
        <f t="shared" si="0"/>
        <v>N/A</v>
      </c>
      <c r="P14" s="1"/>
      <c r="S14" t="s">
        <v>215</v>
      </c>
      <c r="T14" s="1" t="str">
        <f t="shared" si="4"/>
        <v/>
      </c>
      <c r="U14" s="1" t="str">
        <f t="shared" si="5"/>
        <v/>
      </c>
      <c r="V14" s="1" t="str">
        <f t="shared" si="6"/>
        <v/>
      </c>
      <c r="W14" s="1" t="str">
        <f t="shared" si="7"/>
        <v/>
      </c>
      <c r="X14" s="1"/>
      <c r="AA14" t="s">
        <v>215</v>
      </c>
      <c r="AB14" s="1" t="str">
        <f t="shared" si="8"/>
        <v/>
      </c>
      <c r="AC14" s="1" t="str">
        <f t="shared" si="2"/>
        <v/>
      </c>
      <c r="AD14" s="1" t="str">
        <f t="shared" si="2"/>
        <v/>
      </c>
      <c r="AE14" s="1" t="str">
        <f t="shared" si="2"/>
        <v/>
      </c>
      <c r="AF14" s="1">
        <f t="shared" si="2"/>
        <v>0</v>
      </c>
      <c r="AI14" t="s">
        <v>215</v>
      </c>
      <c r="AJ14" s="1">
        <v>0</v>
      </c>
      <c r="AK14" s="1" t="str">
        <f>IF(AC14="","",(SUM(AB14:AC14)))</f>
        <v/>
      </c>
      <c r="AL14" s="1" t="str">
        <f>IFERROR(AD14,"")</f>
        <v/>
      </c>
      <c r="AM14" s="1" t="str">
        <f>IF(AE14="","",(SUM(AE14:AF14)))</f>
        <v/>
      </c>
      <c r="AN14" s="1">
        <v>0</v>
      </c>
      <c r="AP14" s="33">
        <f>IF(AL14&gt;=MAX(AK14,AM14),0,(MAX(AK14,AM14)-AL14)/(2*MAX(AK14,AM14)+MIN(AK14,AM14)))</f>
        <v>0</v>
      </c>
      <c r="AQ14" t="s">
        <v>215</v>
      </c>
      <c r="AR14" s="1">
        <v>0</v>
      </c>
      <c r="AS14" s="1">
        <f>IF(AL14="",AS7,AK14*(1-$AP14))</f>
        <v>0.15158719847716767</v>
      </c>
      <c r="AT14" s="1">
        <f>IF(AL14="",AT7,AL14+AK14*$AP14+AM14*$AP14)</f>
        <v>0.65412938204360571</v>
      </c>
      <c r="AU14" s="1">
        <f>IF(AL14="",AU7,AM14*(1-$AP14))</f>
        <v>0.19428341947922687</v>
      </c>
      <c r="AV14" s="1">
        <v>0</v>
      </c>
      <c r="AW14" s="1"/>
      <c r="AY14" t="s">
        <v>215</v>
      </c>
      <c r="AZ14" s="10"/>
      <c r="BA14" s="10">
        <f>_xlfn.NORM.S.INV(IF(AS14=0,0.01%,AS14))</f>
        <v>-1.0296498676998893</v>
      </c>
      <c r="BB14" s="10"/>
      <c r="BC14" s="10">
        <f>-_xlfn.NORM.S.INV(IF(AU14=0,0.01%,AU14))</f>
        <v>0.86221932200024098</v>
      </c>
      <c r="BG14" t="s">
        <v>215</v>
      </c>
      <c r="BH14" s="10"/>
      <c r="BI14" s="10">
        <f>BA14-$BA$7</f>
        <v>0</v>
      </c>
      <c r="BJ14" s="10"/>
      <c r="BK14" s="10">
        <f>BC14-$BC$7</f>
        <v>0</v>
      </c>
    </row>
    <row r="15" spans="1:64">
      <c r="L15" s="1"/>
      <c r="M15" s="1"/>
      <c r="N15" s="1"/>
      <c r="O15" s="1"/>
      <c r="P15" s="1"/>
      <c r="T15" s="1"/>
      <c r="U15" s="1"/>
      <c r="V15" s="1"/>
      <c r="W15" s="1"/>
      <c r="X15" s="1"/>
      <c r="Z15" s="32"/>
      <c r="AA15" t="s">
        <v>211</v>
      </c>
      <c r="AB15" s="1">
        <f>$AB$8</f>
        <v>0</v>
      </c>
      <c r="AC15" s="1">
        <f>$AC$8</f>
        <v>0</v>
      </c>
      <c r="AD15" s="1">
        <f>$AD$8</f>
        <v>0</v>
      </c>
      <c r="AE15" s="1">
        <f>$AE$8</f>
        <v>0.5</v>
      </c>
      <c r="AF15" s="1">
        <f>$AF$8</f>
        <v>0.5</v>
      </c>
      <c r="AI15" t="s">
        <v>211</v>
      </c>
      <c r="AJ15" s="1">
        <v>0</v>
      </c>
      <c r="AK15" s="1">
        <v>0</v>
      </c>
      <c r="AL15" s="1">
        <f>IF(AD15="","",(SUM(AB15:AD15)))</f>
        <v>0</v>
      </c>
      <c r="AM15" s="1">
        <f>IFERROR(AE15,"")</f>
        <v>0.5</v>
      </c>
      <c r="AN15" s="1">
        <f>IF(AF15="","",(SUM(AF15)))</f>
        <v>0.5</v>
      </c>
      <c r="AP15" s="33">
        <f>IF(AM15&gt;=MAX(AL15,AN15),0,(MAX(AL15,AN15)-AM15)/(2*MAX(AL15,AN15)+MIN(AL15,AN15)))</f>
        <v>0</v>
      </c>
      <c r="AQ15" t="s">
        <v>211</v>
      </c>
      <c r="AR15" s="1">
        <v>0</v>
      </c>
      <c r="AS15" s="1">
        <v>0</v>
      </c>
      <c r="AT15" s="1">
        <f>IF(AM15="",AT8,AL15*(1-$AP15))</f>
        <v>0</v>
      </c>
      <c r="AU15" s="1">
        <f>IF(AM15="",AU8,AM15+AL15*$AP15+AN15*$AP15)</f>
        <v>0.5</v>
      </c>
      <c r="AV15" s="1">
        <f>IF(AM15="",AV8,AN15*(1-$AP15))</f>
        <v>0.5</v>
      </c>
      <c r="AW15" s="1"/>
      <c r="AY15" t="s">
        <v>211</v>
      </c>
      <c r="AZ15" s="10"/>
      <c r="BA15" s="10"/>
      <c r="BB15" s="10">
        <f>_xlfn.NORM.S.INV(IF(AT15=0,0.01%,AT15))</f>
        <v>-3.71901648545568</v>
      </c>
      <c r="BC15" s="10"/>
      <c r="BD15" s="10">
        <f>-_xlfn.NORM.S.INV(IF(AV15=0,0.01%,AV15))</f>
        <v>0</v>
      </c>
      <c r="BG15" t="s">
        <v>211</v>
      </c>
      <c r="BH15" s="10"/>
      <c r="BI15" s="10"/>
      <c r="BJ15" s="10">
        <f>BB15-$BB$8</f>
        <v>0</v>
      </c>
      <c r="BK15" s="10"/>
      <c r="BL15" s="10">
        <f>BD15-$BD$8</f>
        <v>0</v>
      </c>
    </row>
    <row r="17" spans="1:64">
      <c r="A17" s="9">
        <f>IF(RIGHT(A10,2)="12",(VALUE(LEFT(A10,4))+1)*100+1,A10+1)</f>
        <v>201907</v>
      </c>
      <c r="J17" s="9">
        <f>$A17</f>
        <v>201907</v>
      </c>
      <c r="R17" s="9">
        <f>$A17</f>
        <v>201907</v>
      </c>
      <c r="Z17" s="9">
        <f>$A17</f>
        <v>201907</v>
      </c>
      <c r="AH17" s="9">
        <f>$A17</f>
        <v>201907</v>
      </c>
      <c r="AP17" s="9">
        <f>$A17</f>
        <v>201907</v>
      </c>
      <c r="AX17" s="9">
        <f>$A17</f>
        <v>201907</v>
      </c>
      <c r="BF17" s="9">
        <f>$A17</f>
        <v>201907</v>
      </c>
    </row>
    <row r="18" spans="1:64">
      <c r="C18" t="s">
        <v>32</v>
      </c>
      <c r="D18" t="s">
        <v>213</v>
      </c>
      <c r="E18" t="s">
        <v>214</v>
      </c>
      <c r="F18" t="s">
        <v>215</v>
      </c>
      <c r="G18" t="s">
        <v>212</v>
      </c>
      <c r="L18" t="s">
        <v>213</v>
      </c>
      <c r="M18" t="s">
        <v>214</v>
      </c>
      <c r="N18" t="s">
        <v>215</v>
      </c>
      <c r="O18" t="s">
        <v>212</v>
      </c>
      <c r="T18" t="s">
        <v>213</v>
      </c>
      <c r="U18" t="s">
        <v>214</v>
      </c>
      <c r="V18" t="s">
        <v>215</v>
      </c>
      <c r="W18" t="s">
        <v>212</v>
      </c>
      <c r="AB18" t="s">
        <v>213</v>
      </c>
      <c r="AC18" t="s">
        <v>214</v>
      </c>
      <c r="AD18" t="s">
        <v>215</v>
      </c>
      <c r="AE18" t="s">
        <v>211</v>
      </c>
      <c r="AF18" t="s">
        <v>212</v>
      </c>
      <c r="AJ18" t="s">
        <v>213</v>
      </c>
      <c r="AK18" t="s">
        <v>214</v>
      </c>
      <c r="AL18" t="s">
        <v>215</v>
      </c>
      <c r="AM18" t="s">
        <v>211</v>
      </c>
      <c r="AN18" t="s">
        <v>212</v>
      </c>
      <c r="AP18" s="9" t="s">
        <v>69</v>
      </c>
      <c r="AR18" t="s">
        <v>213</v>
      </c>
      <c r="AS18" t="s">
        <v>214</v>
      </c>
      <c r="AT18" t="s">
        <v>215</v>
      </c>
      <c r="AU18" t="s">
        <v>211</v>
      </c>
      <c r="AV18" t="s">
        <v>212</v>
      </c>
      <c r="AZ18" t="s">
        <v>213</v>
      </c>
      <c r="BA18" t="s">
        <v>214</v>
      </c>
      <c r="BB18" t="s">
        <v>215</v>
      </c>
      <c r="BC18" t="s">
        <v>211</v>
      </c>
      <c r="BD18" t="s">
        <v>212</v>
      </c>
      <c r="BG18" s="12">
        <f>AVERAGE(BH19:BL22)</f>
        <v>-8.25866630970854E-2</v>
      </c>
      <c r="BH18" t="s">
        <v>213</v>
      </c>
      <c r="BI18" t="s">
        <v>214</v>
      </c>
      <c r="BJ18" t="s">
        <v>215</v>
      </c>
      <c r="BK18" t="s">
        <v>211</v>
      </c>
      <c r="BL18" t="s">
        <v>212</v>
      </c>
    </row>
    <row r="19" spans="1:64">
      <c r="A19" s="11">
        <f>A17</f>
        <v>201907</v>
      </c>
      <c r="B19" t="s">
        <v>213</v>
      </c>
      <c r="C19" s="1">
        <f>VLOOKUP($A19,'WCD I_our'!$A:$F,2,0)</f>
        <v>6.45078938620191E-3</v>
      </c>
      <c r="D19" s="1">
        <f>VLOOKUP($A19,'WCD I_our'!$A:$F,3,0)</f>
        <v>0.98460293635748397</v>
      </c>
      <c r="E19" s="1">
        <f>VLOOKUP($A19,'WCD I_our'!$A:$F,4,0)</f>
        <v>8.9462742563137399E-3</v>
      </c>
      <c r="F19" s="1">
        <f>VLOOKUP($A19,'WCD I_our'!$A:$F,5,0)</f>
        <v>0</v>
      </c>
      <c r="G19" s="1">
        <f>VLOOKUP($A19,'WCD I_our'!$A:$F,6,0)</f>
        <v>0</v>
      </c>
      <c r="K19" t="s">
        <v>213</v>
      </c>
      <c r="L19" s="1">
        <f>IF(TYPE(D19)=1,IF(D19&gt;100%,100%,IF(D19&lt;0,0,D19)),D19)</f>
        <v>0.98460293635748397</v>
      </c>
      <c r="M19" s="1">
        <f t="shared" ref="M19:M21" si="9">IF(TYPE(E19)=1,IF(E19&gt;100%,100%,IF(E19&lt;0,0,E19)),E19)</f>
        <v>8.9462742563137399E-3</v>
      </c>
      <c r="N19" s="1">
        <f t="shared" ref="N19:N21" si="10">IF(TYPE(F19)=1,IF(F19&gt;100%,100%,IF(F19&lt;0,0,F19)),F19)</f>
        <v>0</v>
      </c>
      <c r="O19" s="1">
        <f t="shared" ref="O19:O21" si="11">IF(TYPE(G19)=1,IF(G19&gt;100%,100%,IF(G19&lt;0,0,G19)),G19)</f>
        <v>0</v>
      </c>
      <c r="P19" s="1"/>
      <c r="S19" t="s">
        <v>213</v>
      </c>
      <c r="T19" s="1">
        <f>IFERROR(L19/SUM($L19:$O19),"")</f>
        <v>0.99099564051710443</v>
      </c>
      <c r="U19" s="1">
        <f t="shared" ref="U19:U21" si="12">IFERROR(M19/SUM($L19:$O19),"")</f>
        <v>9.0043594828955516E-3</v>
      </c>
      <c r="V19" s="1">
        <f t="shared" ref="V19:V21" si="13">IFERROR(N19/SUM($L19:$O19),"")</f>
        <v>0</v>
      </c>
      <c r="W19" s="1">
        <f t="shared" ref="W19:W21" si="14">IFERROR(O19/SUM($L19:$O19),"")</f>
        <v>0</v>
      </c>
      <c r="X19" s="1"/>
      <c r="AA19" t="s">
        <v>213</v>
      </c>
      <c r="AB19" s="1">
        <f>IFERROR(T19,"")</f>
        <v>0.99099564051710443</v>
      </c>
      <c r="AC19" s="1">
        <f t="shared" ref="AC19:AF21" si="15">IFERROR(U19,"")</f>
        <v>9.0043594828955516E-3</v>
      </c>
      <c r="AD19" s="1">
        <f t="shared" si="15"/>
        <v>0</v>
      </c>
      <c r="AE19" s="1">
        <f t="shared" si="15"/>
        <v>0</v>
      </c>
      <c r="AF19" s="1">
        <f t="shared" si="15"/>
        <v>0</v>
      </c>
      <c r="AI19" t="s">
        <v>213</v>
      </c>
      <c r="AJ19" s="1">
        <f>IFERROR(AB19,"")</f>
        <v>0.99099564051710443</v>
      </c>
      <c r="AK19" s="1">
        <f>IF(AC19="","",SUM(AC19:AF19))</f>
        <v>9.0043594828955516E-3</v>
      </c>
      <c r="AL19" s="1">
        <v>0</v>
      </c>
      <c r="AM19" s="1">
        <v>0</v>
      </c>
      <c r="AN19" s="1">
        <v>0</v>
      </c>
      <c r="AQ19" t="s">
        <v>213</v>
      </c>
      <c r="AR19" s="1">
        <f>IF(AJ19="",AR12,MAX(AJ19,50%))</f>
        <v>0.99099564051710443</v>
      </c>
      <c r="AS19" s="1">
        <f>IF(AK19="",AS12,MIN(AK19,50%))</f>
        <v>9.0043594828955516E-3</v>
      </c>
      <c r="AT19" s="1">
        <v>0</v>
      </c>
      <c r="AU19" s="1">
        <v>0</v>
      </c>
      <c r="AV19" s="1">
        <v>0</v>
      </c>
      <c r="AW19" s="1"/>
      <c r="AY19" t="s">
        <v>213</v>
      </c>
      <c r="AZ19" s="10"/>
      <c r="BA19" s="10">
        <f>-_xlfn.NORM.S.INV(IF(AS19=0,0.01%,AS19))</f>
        <v>2.3654388099981283</v>
      </c>
      <c r="BB19" s="10"/>
      <c r="BC19" s="10"/>
      <c r="BG19" t="s">
        <v>213</v>
      </c>
      <c r="BH19" s="10"/>
      <c r="BI19" s="10">
        <f>BA19-$BA$5</f>
        <v>0.11010070942078931</v>
      </c>
      <c r="BJ19" s="10"/>
      <c r="BK19" s="10"/>
    </row>
    <row r="20" spans="1:64">
      <c r="A20" s="11">
        <f>A17</f>
        <v>201907</v>
      </c>
      <c r="B20" t="s">
        <v>214</v>
      </c>
      <c r="C20" s="1">
        <f>VLOOKUP($A20,'WCD I_our'!$G:$L,2,0)</f>
        <v>0</v>
      </c>
      <c r="D20" s="1">
        <f>VLOOKUP($A20,'WCD I_our'!$G:$L,3,0)</f>
        <v>0.23373907161268101</v>
      </c>
      <c r="E20" s="1">
        <f>VLOOKUP($A20,'WCD I_our'!$G:$L,4,0)</f>
        <v>0.25916973592402998</v>
      </c>
      <c r="F20" s="1">
        <f>VLOOKUP($A20,'WCD I_our'!$G:$L,5,0)</f>
        <v>0.50709119246328804</v>
      </c>
      <c r="G20" s="1">
        <f>VLOOKUP($A20,'WCD I_our'!$G:$L,6,0)</f>
        <v>0</v>
      </c>
      <c r="K20" t="s">
        <v>214</v>
      </c>
      <c r="L20" s="1">
        <f t="shared" ref="L20:L21" si="16">IF(TYPE(D20)=1,IF(D20&gt;100%,100%,IF(D20&lt;0,0,D20)),D20)</f>
        <v>0.23373907161268101</v>
      </c>
      <c r="M20" s="1">
        <f t="shared" si="9"/>
        <v>0.25916973592402998</v>
      </c>
      <c r="N20" s="1">
        <f t="shared" si="10"/>
        <v>0.50709119246328804</v>
      </c>
      <c r="O20" s="1">
        <f t="shared" si="11"/>
        <v>0</v>
      </c>
      <c r="P20" s="1"/>
      <c r="S20" t="s">
        <v>214</v>
      </c>
      <c r="T20" s="1">
        <f t="shared" ref="T20:T21" si="17">IFERROR(L20/SUM($L20:$O20),"")</f>
        <v>0.23373907161268123</v>
      </c>
      <c r="U20" s="1">
        <f t="shared" si="12"/>
        <v>0.25916973592403025</v>
      </c>
      <c r="V20" s="1">
        <f t="shared" si="13"/>
        <v>0.5070911924632886</v>
      </c>
      <c r="W20" s="1">
        <f t="shared" si="14"/>
        <v>0</v>
      </c>
      <c r="X20" s="1"/>
      <c r="AA20" t="s">
        <v>214</v>
      </c>
      <c r="AB20" s="1">
        <f t="shared" ref="AB20:AB21" si="18">IFERROR(T20,"")</f>
        <v>0.23373907161268123</v>
      </c>
      <c r="AC20" s="1">
        <f t="shared" si="15"/>
        <v>0.25916973592403025</v>
      </c>
      <c r="AD20" s="1">
        <f t="shared" si="15"/>
        <v>0.5070911924632886</v>
      </c>
      <c r="AE20" s="1">
        <f t="shared" si="15"/>
        <v>0</v>
      </c>
      <c r="AF20" s="1">
        <f t="shared" si="15"/>
        <v>0</v>
      </c>
      <c r="AI20" t="s">
        <v>214</v>
      </c>
      <c r="AJ20" s="1">
        <f>IF(AB20="","",(SUM(AB20)))</f>
        <v>0.23373907161268123</v>
      </c>
      <c r="AK20" s="1">
        <f>IFERROR(AC20,"")</f>
        <v>0.25916973592403025</v>
      </c>
      <c r="AL20" s="1">
        <f>IF(AD20="","",(SUM(AD20:AF20)))</f>
        <v>0.5070911924632886</v>
      </c>
      <c r="AM20" s="1">
        <v>0</v>
      </c>
      <c r="AN20" s="1">
        <v>0</v>
      </c>
      <c r="AP20" s="33">
        <f>IF(AK20&gt;=MAX(AJ20,AL20),0,(MAX(AJ20,AL20)-AK20)/(2*MAX(AJ20,AL20)+MIN(AJ20,AL20)))</f>
        <v>0.19866751648520836</v>
      </c>
      <c r="AQ20" t="s">
        <v>214</v>
      </c>
      <c r="AR20" s="1">
        <f>IF(AK20="",AR13,AJ20*(1-$AP20))</f>
        <v>0.1873027107498316</v>
      </c>
      <c r="AS20" s="1">
        <f>IF(AK20="",AS13,AK20+AJ20*$AP20+AL20*$AP20)</f>
        <v>0.40634864462508424</v>
      </c>
      <c r="AT20" s="1">
        <f>IF(AK20="",AT13,AL20*(1-$AP20))</f>
        <v>0.4063486446250843</v>
      </c>
      <c r="AU20" s="1">
        <v>0</v>
      </c>
      <c r="AV20" s="1">
        <v>0</v>
      </c>
      <c r="AW20" s="1"/>
      <c r="AY20" t="s">
        <v>214</v>
      </c>
      <c r="AZ20" s="10">
        <f>_xlfn.NORM.S.INV(IF(AR20=0,0.01%,AR20))</f>
        <v>-0.88787978157433489</v>
      </c>
      <c r="BA20" s="10"/>
      <c r="BB20" s="10">
        <f>-_xlfn.NORM.S.INV(IF(AT20=0,0.01%,AT20))</f>
        <v>0.23694779664493579</v>
      </c>
      <c r="BC20" s="10"/>
      <c r="BG20" t="s">
        <v>214</v>
      </c>
      <c r="BH20" s="10">
        <f>AZ20-$AZ$6</f>
        <v>-0.43742337704070589</v>
      </c>
      <c r="BI20" s="10"/>
      <c r="BJ20" s="10">
        <f>BB20-$BB$6</f>
        <v>-0.25078397405968123</v>
      </c>
      <c r="BK20" s="10"/>
    </row>
    <row r="21" spans="1:64">
      <c r="A21" s="11">
        <f>A17</f>
        <v>201907</v>
      </c>
      <c r="B21" t="s">
        <v>215</v>
      </c>
      <c r="C21" s="1" t="str">
        <f>VLOOKUP($A21,'WCD I_our'!$M:$R,2,0)</f>
        <v>N/A</v>
      </c>
      <c r="D21" s="1" t="str">
        <f>VLOOKUP($A21,'WCD I_our'!$M:$R,3,0)</f>
        <v>N/A</v>
      </c>
      <c r="E21" s="1" t="str">
        <f>VLOOKUP($A21,'WCD I_our'!$M:$R,4,0)</f>
        <v>N/A</v>
      </c>
      <c r="F21" s="1" t="str">
        <f>VLOOKUP($A21,'WCD I_our'!$M:$R,5,0)</f>
        <v>N/A</v>
      </c>
      <c r="G21" s="1" t="str">
        <f>VLOOKUP($A21,'WCD I_our'!$M:$R,6,0)</f>
        <v>N/A</v>
      </c>
      <c r="K21" t="s">
        <v>215</v>
      </c>
      <c r="L21" s="1" t="str">
        <f t="shared" si="16"/>
        <v>N/A</v>
      </c>
      <c r="M21" s="1" t="str">
        <f t="shared" si="9"/>
        <v>N/A</v>
      </c>
      <c r="N21" s="1" t="str">
        <f t="shared" si="10"/>
        <v>N/A</v>
      </c>
      <c r="O21" s="1" t="str">
        <f t="shared" si="11"/>
        <v>N/A</v>
      </c>
      <c r="P21" s="1"/>
      <c r="S21" t="s">
        <v>215</v>
      </c>
      <c r="T21" s="1" t="str">
        <f t="shared" si="17"/>
        <v/>
      </c>
      <c r="U21" s="1" t="str">
        <f t="shared" si="12"/>
        <v/>
      </c>
      <c r="V21" s="1" t="str">
        <f t="shared" si="13"/>
        <v/>
      </c>
      <c r="W21" s="1" t="str">
        <f t="shared" si="14"/>
        <v/>
      </c>
      <c r="X21" s="1"/>
      <c r="AA21" t="s">
        <v>215</v>
      </c>
      <c r="AB21" s="1" t="str">
        <f t="shared" si="18"/>
        <v/>
      </c>
      <c r="AC21" s="1" t="str">
        <f t="shared" si="15"/>
        <v/>
      </c>
      <c r="AD21" s="1" t="str">
        <f t="shared" si="15"/>
        <v/>
      </c>
      <c r="AE21" s="1" t="str">
        <f t="shared" si="15"/>
        <v/>
      </c>
      <c r="AF21" s="1">
        <f t="shared" si="15"/>
        <v>0</v>
      </c>
      <c r="AI21" t="s">
        <v>215</v>
      </c>
      <c r="AJ21" s="1">
        <v>0</v>
      </c>
      <c r="AK21" s="1" t="str">
        <f>IF(AC21="","",(SUM(AB21:AC21)))</f>
        <v/>
      </c>
      <c r="AL21" s="1" t="str">
        <f>IFERROR(AD21,"")</f>
        <v/>
      </c>
      <c r="AM21" s="1" t="str">
        <f>IF(AE21="","",(SUM(AE21:AF21)))</f>
        <v/>
      </c>
      <c r="AN21" s="1">
        <v>0</v>
      </c>
      <c r="AP21" s="33">
        <f>IF(AL21&gt;=MAX(AK21,AM21),0,(MAX(AK21,AM21)-AL21)/(2*MAX(AK21,AM21)+MIN(AK21,AM21)))</f>
        <v>0</v>
      </c>
      <c r="AQ21" t="s">
        <v>215</v>
      </c>
      <c r="AR21" s="1">
        <v>0</v>
      </c>
      <c r="AS21" s="1">
        <f>IF(AL21="",AS14,AK21*(1-$AP21))</f>
        <v>0.15158719847716767</v>
      </c>
      <c r="AT21" s="1">
        <f>IF(AL21="",AT14,AL21+AK21*$AP21+AM21*$AP21)</f>
        <v>0.65412938204360571</v>
      </c>
      <c r="AU21" s="1">
        <f>IF(AL21="",AU14,AM21*(1-$AP21))</f>
        <v>0.19428341947922687</v>
      </c>
      <c r="AV21" s="1">
        <v>0</v>
      </c>
      <c r="AW21" s="1"/>
      <c r="AY21" t="s">
        <v>215</v>
      </c>
      <c r="AZ21" s="10"/>
      <c r="BA21" s="10">
        <f>_xlfn.NORM.S.INV(IF(AS21=0,0.01%,AS21))</f>
        <v>-1.0296498676998893</v>
      </c>
      <c r="BB21" s="10"/>
      <c r="BC21" s="10">
        <f>-_xlfn.NORM.S.INV(IF(AU21=0,0.01%,AU21))</f>
        <v>0.86221932200024098</v>
      </c>
      <c r="BG21" t="s">
        <v>215</v>
      </c>
      <c r="BH21" s="10"/>
      <c r="BI21" s="10">
        <f>BA21-$BA$7</f>
        <v>0</v>
      </c>
      <c r="BJ21" s="10"/>
      <c r="BK21" s="10">
        <f>BC21-$BC$7</f>
        <v>0</v>
      </c>
    </row>
    <row r="22" spans="1:64">
      <c r="L22" s="1"/>
      <c r="M22" s="1"/>
      <c r="N22" s="1"/>
      <c r="O22" s="1"/>
      <c r="P22" s="1"/>
      <c r="T22" s="1"/>
      <c r="U22" s="1"/>
      <c r="V22" s="1"/>
      <c r="W22" s="1"/>
      <c r="X22" s="1"/>
      <c r="Z22" s="32"/>
      <c r="AA22" t="s">
        <v>211</v>
      </c>
      <c r="AB22" s="1">
        <f>$AB$8</f>
        <v>0</v>
      </c>
      <c r="AC22" s="1">
        <f>$AC$8</f>
        <v>0</v>
      </c>
      <c r="AD22" s="1">
        <f>$AD$8</f>
        <v>0</v>
      </c>
      <c r="AE22" s="1">
        <f>$AE$8</f>
        <v>0.5</v>
      </c>
      <c r="AF22" s="1">
        <f>$AF$8</f>
        <v>0.5</v>
      </c>
      <c r="AI22" t="s">
        <v>211</v>
      </c>
      <c r="AJ22" s="1">
        <v>0</v>
      </c>
      <c r="AK22" s="1">
        <v>0</v>
      </c>
      <c r="AL22" s="1">
        <f>IF(AD22="","",(SUM(AB22:AD22)))</f>
        <v>0</v>
      </c>
      <c r="AM22" s="1">
        <f>IFERROR(AE22,"")</f>
        <v>0.5</v>
      </c>
      <c r="AN22" s="1">
        <f>IF(AF22="","",(SUM(AF22)))</f>
        <v>0.5</v>
      </c>
      <c r="AP22" s="33">
        <f>IF(AM22&gt;=MAX(AL22,AN22),0,(MAX(AL22,AN22)-AM22)/(2*MAX(AL22,AN22)+MIN(AL22,AN22)))</f>
        <v>0</v>
      </c>
      <c r="AQ22" t="s">
        <v>211</v>
      </c>
      <c r="AR22" s="1">
        <v>0</v>
      </c>
      <c r="AS22" s="1">
        <v>0</v>
      </c>
      <c r="AT22" s="1">
        <f>IF(AM22="",AT15,AL22*(1-$AP22))</f>
        <v>0</v>
      </c>
      <c r="AU22" s="1">
        <f>IF(AM22="",AU15,AM22+AL22*$AP22+AN22*$AP22)</f>
        <v>0.5</v>
      </c>
      <c r="AV22" s="1">
        <f>IF(AM22="",AV15,AN22*(1-$AP22))</f>
        <v>0.5</v>
      </c>
      <c r="AW22" s="1"/>
      <c r="AY22" t="s">
        <v>211</v>
      </c>
      <c r="AZ22" s="10"/>
      <c r="BA22" s="10"/>
      <c r="BB22" s="10">
        <f>_xlfn.NORM.S.INV(IF(AT22=0,0.01%,AT22))</f>
        <v>-3.71901648545568</v>
      </c>
      <c r="BC22" s="10"/>
      <c r="BD22" s="10">
        <f>-_xlfn.NORM.S.INV(IF(AV22=0,0.01%,AV22))</f>
        <v>0</v>
      </c>
      <c r="BG22" t="s">
        <v>211</v>
      </c>
      <c r="BH22" s="10"/>
      <c r="BI22" s="10"/>
      <c r="BJ22" s="10">
        <f>BB22-$BB$8</f>
        <v>0</v>
      </c>
      <c r="BK22" s="10"/>
      <c r="BL22" s="10">
        <f>BD22-$BD$8</f>
        <v>0</v>
      </c>
    </row>
    <row r="24" spans="1:64">
      <c r="A24" s="9">
        <f>IF(RIGHT(A17,2)="12",(VALUE(LEFT(A17,4))+1)*100+1,A17+1)</f>
        <v>201908</v>
      </c>
      <c r="J24" s="9">
        <f>$A24</f>
        <v>201908</v>
      </c>
      <c r="R24" s="9">
        <f>$A24</f>
        <v>201908</v>
      </c>
      <c r="Z24" s="9">
        <f>$A24</f>
        <v>201908</v>
      </c>
      <c r="AH24" s="9">
        <f>$A24</f>
        <v>201908</v>
      </c>
      <c r="AP24" s="9">
        <f>$A24</f>
        <v>201908</v>
      </c>
      <c r="AX24" s="9">
        <f>$A24</f>
        <v>201908</v>
      </c>
      <c r="BF24" s="9">
        <f>$A24</f>
        <v>201908</v>
      </c>
    </row>
    <row r="25" spans="1:64">
      <c r="C25" t="s">
        <v>32</v>
      </c>
      <c r="D25" t="s">
        <v>213</v>
      </c>
      <c r="E25" t="s">
        <v>214</v>
      </c>
      <c r="F25" t="s">
        <v>215</v>
      </c>
      <c r="G25" t="s">
        <v>212</v>
      </c>
      <c r="L25" t="s">
        <v>213</v>
      </c>
      <c r="M25" t="s">
        <v>214</v>
      </c>
      <c r="N25" t="s">
        <v>215</v>
      </c>
      <c r="O25" t="s">
        <v>212</v>
      </c>
      <c r="T25" t="s">
        <v>213</v>
      </c>
      <c r="U25" t="s">
        <v>214</v>
      </c>
      <c r="V25" t="s">
        <v>215</v>
      </c>
      <c r="W25" t="s">
        <v>212</v>
      </c>
      <c r="AB25" t="s">
        <v>213</v>
      </c>
      <c r="AC25" t="s">
        <v>214</v>
      </c>
      <c r="AD25" t="s">
        <v>215</v>
      </c>
      <c r="AE25" t="s">
        <v>211</v>
      </c>
      <c r="AF25" t="s">
        <v>212</v>
      </c>
      <c r="AJ25" t="s">
        <v>213</v>
      </c>
      <c r="AK25" t="s">
        <v>214</v>
      </c>
      <c r="AL25" t="s">
        <v>215</v>
      </c>
      <c r="AM25" t="s">
        <v>211</v>
      </c>
      <c r="AN25" t="s">
        <v>212</v>
      </c>
      <c r="AP25" s="9" t="s">
        <v>69</v>
      </c>
      <c r="AR25" t="s">
        <v>213</v>
      </c>
      <c r="AS25" t="s">
        <v>214</v>
      </c>
      <c r="AT25" t="s">
        <v>215</v>
      </c>
      <c r="AU25" t="s">
        <v>211</v>
      </c>
      <c r="AV25" t="s">
        <v>212</v>
      </c>
      <c r="AZ25" t="s">
        <v>213</v>
      </c>
      <c r="BA25" t="s">
        <v>214</v>
      </c>
      <c r="BB25" t="s">
        <v>215</v>
      </c>
      <c r="BC25" t="s">
        <v>211</v>
      </c>
      <c r="BD25" t="s">
        <v>212</v>
      </c>
      <c r="BG25" s="12">
        <f>AVERAGE(BH26:BL29)</f>
        <v>-0.49746584490633455</v>
      </c>
      <c r="BH25" t="s">
        <v>213</v>
      </c>
      <c r="BI25" t="s">
        <v>214</v>
      </c>
      <c r="BJ25" t="s">
        <v>215</v>
      </c>
      <c r="BK25" t="s">
        <v>211</v>
      </c>
      <c r="BL25" t="s">
        <v>212</v>
      </c>
    </row>
    <row r="26" spans="1:64">
      <c r="A26" s="11">
        <f>A24</f>
        <v>201908</v>
      </c>
      <c r="B26" t="s">
        <v>213</v>
      </c>
      <c r="C26" s="1">
        <f>VLOOKUP($A26,'WCD I_our'!$A:$F,2,0)</f>
        <v>4.80020185670071E-3</v>
      </c>
      <c r="D26" s="1">
        <f>VLOOKUP($A26,'WCD I_our'!$A:$F,3,0)</f>
        <v>0.986153602067531</v>
      </c>
      <c r="E26" s="1">
        <f>VLOOKUP($A26,'WCD I_our'!$A:$F,4,0)</f>
        <v>9.0461960757674698E-3</v>
      </c>
      <c r="F26" s="1">
        <f>VLOOKUP($A26,'WCD I_our'!$A:$F,5,0)</f>
        <v>0</v>
      </c>
      <c r="G26" s="1">
        <f>VLOOKUP($A26,'WCD I_our'!$A:$F,6,0)</f>
        <v>0</v>
      </c>
      <c r="K26" t="s">
        <v>213</v>
      </c>
      <c r="L26" s="1">
        <f>IF(TYPE(D26)=1,IF(D26&gt;100%,100%,IF(D26&lt;0,0,D26)),D26)</f>
        <v>0.986153602067531</v>
      </c>
      <c r="M26" s="1">
        <f t="shared" ref="M26:M28" si="19">IF(TYPE(E26)=1,IF(E26&gt;100%,100%,IF(E26&lt;0,0,E26)),E26)</f>
        <v>9.0461960757674698E-3</v>
      </c>
      <c r="N26" s="1">
        <f t="shared" ref="N26:N28" si="20">IF(TYPE(F26)=1,IF(F26&gt;100%,100%,IF(F26&lt;0,0,F26)),F26)</f>
        <v>0</v>
      </c>
      <c r="O26" s="1">
        <f t="shared" ref="O26:O28" si="21">IF(TYPE(G26)=1,IF(G26&gt;100%,100%,IF(G26&lt;0,0,G26)),G26)</f>
        <v>0</v>
      </c>
      <c r="P26" s="1"/>
      <c r="S26" t="s">
        <v>213</v>
      </c>
      <c r="T26" s="1">
        <f>IFERROR(L26/SUM($L26:$O26),"")</f>
        <v>0.99091017090975642</v>
      </c>
      <c r="U26" s="1">
        <f t="shared" ref="U26:U28" si="22">IFERROR(M26/SUM($L26:$O26),"")</f>
        <v>9.0898290902435563E-3</v>
      </c>
      <c r="V26" s="1">
        <f t="shared" ref="V26:V28" si="23">IFERROR(N26/SUM($L26:$O26),"")</f>
        <v>0</v>
      </c>
      <c r="W26" s="1">
        <f t="shared" ref="W26:W28" si="24">IFERROR(O26/SUM($L26:$O26),"")</f>
        <v>0</v>
      </c>
      <c r="X26" s="1"/>
      <c r="AA26" t="s">
        <v>213</v>
      </c>
      <c r="AB26" s="1">
        <f>IFERROR(T26,"")</f>
        <v>0.99091017090975642</v>
      </c>
      <c r="AC26" s="1">
        <f t="shared" ref="AC26:AC28" si="25">IFERROR(U26,"")</f>
        <v>9.0898290902435563E-3</v>
      </c>
      <c r="AD26" s="1">
        <f t="shared" ref="AD26:AD28" si="26">IFERROR(V26,"")</f>
        <v>0</v>
      </c>
      <c r="AE26" s="1">
        <f t="shared" ref="AE26:AE28" si="27">IFERROR(W26,"")</f>
        <v>0</v>
      </c>
      <c r="AF26" s="1">
        <f t="shared" ref="AF26:AF28" si="28">IFERROR(X26,"")</f>
        <v>0</v>
      </c>
      <c r="AI26" t="s">
        <v>213</v>
      </c>
      <c r="AJ26" s="1">
        <f>IFERROR(AB26,"")</f>
        <v>0.99091017090975642</v>
      </c>
      <c r="AK26" s="1">
        <f>IF(AC26="","",SUM(AC26:AF26))</f>
        <v>9.0898290902435563E-3</v>
      </c>
      <c r="AL26" s="1">
        <v>0</v>
      </c>
      <c r="AM26" s="1">
        <v>0</v>
      </c>
      <c r="AN26" s="1">
        <v>0</v>
      </c>
      <c r="AQ26" t="s">
        <v>213</v>
      </c>
      <c r="AR26" s="1">
        <f>IF(AJ26="",AR19,MAX(AJ26,50%))</f>
        <v>0.99091017090975642</v>
      </c>
      <c r="AS26" s="1">
        <f>IF(AK26="",AS19,MIN(AK26,50%))</f>
        <v>9.0898290902435563E-3</v>
      </c>
      <c r="AT26" s="1">
        <v>0</v>
      </c>
      <c r="AU26" s="1">
        <v>0</v>
      </c>
      <c r="AV26" s="1">
        <v>0</v>
      </c>
      <c r="AW26" s="1"/>
      <c r="AY26" t="s">
        <v>213</v>
      </c>
      <c r="AZ26" s="10"/>
      <c r="BA26" s="10">
        <f>-_xlfn.NORM.S.INV(IF(AS26=0,0.01%,AS26))</f>
        <v>2.3619384921600171</v>
      </c>
      <c r="BB26" s="10"/>
      <c r="BC26" s="10"/>
      <c r="BG26" t="s">
        <v>213</v>
      </c>
      <c r="BH26" s="10"/>
      <c r="BI26" s="10">
        <f>BA26-$BA$5</f>
        <v>0.10660039158267809</v>
      </c>
      <c r="BJ26" s="10"/>
      <c r="BK26" s="10"/>
    </row>
    <row r="27" spans="1:64">
      <c r="A27" s="11">
        <f>A24</f>
        <v>201908</v>
      </c>
      <c r="B27" t="s">
        <v>214</v>
      </c>
      <c r="C27" s="1">
        <f>VLOOKUP($A27,'WCD I_our'!$G:$L,2,0)</f>
        <v>8.4785726209695503E-2</v>
      </c>
      <c r="D27" s="1">
        <f>VLOOKUP($A27,'WCD I_our'!$G:$L,3,0)</f>
        <v>0</v>
      </c>
      <c r="E27" s="1">
        <f>VLOOKUP($A27,'WCD I_our'!$G:$L,4,0)</f>
        <v>0.37909617358134901</v>
      </c>
      <c r="F27" s="1">
        <f>VLOOKUP($A27,'WCD I_our'!$G:$L,5,0)</f>
        <v>0.53611810020895401</v>
      </c>
      <c r="G27" s="1">
        <f>VLOOKUP($A27,'WCD I_our'!$G:$L,6,0)</f>
        <v>0</v>
      </c>
      <c r="K27" t="s">
        <v>214</v>
      </c>
      <c r="L27" s="1">
        <f t="shared" ref="L27:L28" si="29">IF(TYPE(D27)=1,IF(D27&gt;100%,100%,IF(D27&lt;0,0,D27)),D27)</f>
        <v>0</v>
      </c>
      <c r="M27" s="1">
        <f t="shared" si="19"/>
        <v>0.37909617358134901</v>
      </c>
      <c r="N27" s="1">
        <f t="shared" si="20"/>
        <v>0.53611810020895401</v>
      </c>
      <c r="O27" s="1">
        <f t="shared" si="21"/>
        <v>0</v>
      </c>
      <c r="P27" s="1"/>
      <c r="S27" t="s">
        <v>214</v>
      </c>
      <c r="T27" s="1">
        <f t="shared" ref="T27:T28" si="30">IFERROR(L27/SUM($L27:$O27),"")</f>
        <v>0</v>
      </c>
      <c r="U27" s="1">
        <f t="shared" si="22"/>
        <v>0.41421575737815558</v>
      </c>
      <c r="V27" s="1">
        <f t="shared" si="23"/>
        <v>0.58578424262184436</v>
      </c>
      <c r="W27" s="1">
        <f t="shared" si="24"/>
        <v>0</v>
      </c>
      <c r="X27" s="1"/>
      <c r="AA27" t="s">
        <v>214</v>
      </c>
      <c r="AB27" s="1">
        <f t="shared" ref="AB27:AB28" si="31">IFERROR(T27,"")</f>
        <v>0</v>
      </c>
      <c r="AC27" s="1">
        <f t="shared" si="25"/>
        <v>0.41421575737815558</v>
      </c>
      <c r="AD27" s="1">
        <f t="shared" si="26"/>
        <v>0.58578424262184436</v>
      </c>
      <c r="AE27" s="1">
        <f t="shared" si="27"/>
        <v>0</v>
      </c>
      <c r="AF27" s="1">
        <f t="shared" si="28"/>
        <v>0</v>
      </c>
      <c r="AI27" t="s">
        <v>214</v>
      </c>
      <c r="AJ27" s="1">
        <f>IF(AB27="","",(SUM(AB27)))</f>
        <v>0</v>
      </c>
      <c r="AK27" s="1">
        <f>IFERROR(AC27,"")</f>
        <v>0.41421575737815558</v>
      </c>
      <c r="AL27" s="1">
        <f>IF(AD27="","",(SUM(AD27:AF27)))</f>
        <v>0.58578424262184436</v>
      </c>
      <c r="AM27" s="1">
        <v>0</v>
      </c>
      <c r="AN27" s="1">
        <v>0</v>
      </c>
      <c r="AP27" s="33">
        <f>IF(AK27&gt;=MAX(AJ27,AL27),0,(MAX(AJ27,AL27)-AK27)/(2*MAX(AJ27,AL27)+MIN(AJ27,AL27)))</f>
        <v>0.14644341103798314</v>
      </c>
      <c r="AQ27" t="s">
        <v>214</v>
      </c>
      <c r="AR27" s="1">
        <f>IF(AK27="",AR20,AJ27*(1-$AP27))</f>
        <v>0</v>
      </c>
      <c r="AS27" s="1">
        <f>IF(AK27="",AS20,AK27+AJ27*$AP27+AL27*$AP27)</f>
        <v>0.5</v>
      </c>
      <c r="AT27" s="1">
        <f>IF(AK27="",AT20,AL27*(1-$AP27))</f>
        <v>0.5</v>
      </c>
      <c r="AU27" s="1">
        <v>0</v>
      </c>
      <c r="AV27" s="1">
        <v>0</v>
      </c>
      <c r="AW27" s="1"/>
      <c r="AY27" t="s">
        <v>214</v>
      </c>
      <c r="AZ27" s="10">
        <f>_xlfn.NORM.S.INV(IF(AR27=0,0.01%,AR27))</f>
        <v>-3.71901648545568</v>
      </c>
      <c r="BA27" s="10"/>
      <c r="BB27" s="10">
        <f>-_xlfn.NORM.S.INV(IF(AT27=0,0.01%,AT27))</f>
        <v>0</v>
      </c>
      <c r="BC27" s="10"/>
      <c r="BG27" t="s">
        <v>214</v>
      </c>
      <c r="BH27" s="10">
        <f>AZ27-$AZ$6</f>
        <v>-3.2685600809220512</v>
      </c>
      <c r="BI27" s="10"/>
      <c r="BJ27" s="10">
        <f>BB27-$BB$6</f>
        <v>-0.48773177070461704</v>
      </c>
      <c r="BK27" s="10"/>
    </row>
    <row r="28" spans="1:64">
      <c r="A28" s="11">
        <f>A24</f>
        <v>201908</v>
      </c>
      <c r="B28" t="s">
        <v>215</v>
      </c>
      <c r="C28" s="1">
        <f>VLOOKUP($A28,'WCD I_our'!$M:$R,2,0)</f>
        <v>0</v>
      </c>
      <c r="D28" s="1">
        <f>VLOOKUP($A28,'WCD I_our'!$M:$R,3,0)</f>
        <v>0</v>
      </c>
      <c r="E28" s="1">
        <f>VLOOKUP($A28,'WCD I_our'!$M:$R,4,0)</f>
        <v>0</v>
      </c>
      <c r="F28" s="1">
        <f>VLOOKUP($A28,'WCD I_our'!$M:$R,5,0)</f>
        <v>1</v>
      </c>
      <c r="G28" s="1">
        <f>VLOOKUP($A28,'WCD I_our'!$M:$R,6,0)</f>
        <v>0</v>
      </c>
      <c r="K28" t="s">
        <v>215</v>
      </c>
      <c r="L28" s="1">
        <f t="shared" si="29"/>
        <v>0</v>
      </c>
      <c r="M28" s="1">
        <f t="shared" si="19"/>
        <v>0</v>
      </c>
      <c r="N28" s="1">
        <f t="shared" si="20"/>
        <v>1</v>
      </c>
      <c r="O28" s="1">
        <f t="shared" si="21"/>
        <v>0</v>
      </c>
      <c r="P28" s="1"/>
      <c r="S28" t="s">
        <v>215</v>
      </c>
      <c r="T28" s="1">
        <f t="shared" si="30"/>
        <v>0</v>
      </c>
      <c r="U28" s="1">
        <f t="shared" si="22"/>
        <v>0</v>
      </c>
      <c r="V28" s="1">
        <f t="shared" si="23"/>
        <v>1</v>
      </c>
      <c r="W28" s="1">
        <f t="shared" si="24"/>
        <v>0</v>
      </c>
      <c r="X28" s="1"/>
      <c r="AA28" t="s">
        <v>215</v>
      </c>
      <c r="AB28" s="1">
        <f t="shared" si="31"/>
        <v>0</v>
      </c>
      <c r="AC28" s="1">
        <f t="shared" si="25"/>
        <v>0</v>
      </c>
      <c r="AD28" s="1">
        <f t="shared" si="26"/>
        <v>1</v>
      </c>
      <c r="AE28" s="1">
        <f t="shared" si="27"/>
        <v>0</v>
      </c>
      <c r="AF28" s="1">
        <f t="shared" si="28"/>
        <v>0</v>
      </c>
      <c r="AI28" t="s">
        <v>215</v>
      </c>
      <c r="AJ28" s="1">
        <v>0</v>
      </c>
      <c r="AK28" s="1">
        <f>IF(AC28="","",(SUM(AB28:AC28)))</f>
        <v>0</v>
      </c>
      <c r="AL28" s="1">
        <f>IFERROR(AD28,"")</f>
        <v>1</v>
      </c>
      <c r="AM28" s="1">
        <f>IF(AE28="","",(SUM(AE28:AF28)))</f>
        <v>0</v>
      </c>
      <c r="AN28" s="1">
        <v>0</v>
      </c>
      <c r="AP28" s="33">
        <f>IF(AL28&gt;=MAX(AK28,AM28),0,(MAX(AK28,AM28)-AL28)/(2*MAX(AK28,AM28)+MIN(AK28,AM28)))</f>
        <v>0</v>
      </c>
      <c r="AQ28" t="s">
        <v>215</v>
      </c>
      <c r="AR28" s="1">
        <v>0</v>
      </c>
      <c r="AS28" s="1">
        <f>IF(AL28="",AS21,AK28*(1-$AP28))</f>
        <v>0</v>
      </c>
      <c r="AT28" s="1">
        <f>IF(AL28="",AT21,AL28+AK28*$AP28+AM28*$AP28)</f>
        <v>1</v>
      </c>
      <c r="AU28" s="1">
        <f>IF(AL28="",AU21,AM28*(1-$AP28))</f>
        <v>0</v>
      </c>
      <c r="AV28" s="1">
        <v>0</v>
      </c>
      <c r="AW28" s="1"/>
      <c r="AY28" t="s">
        <v>215</v>
      </c>
      <c r="AZ28" s="10"/>
      <c r="BA28" s="10">
        <f>_xlfn.NORM.S.INV(IF(AS28=0,0.01%,AS28))</f>
        <v>-3.71901648545568</v>
      </c>
      <c r="BB28" s="10"/>
      <c r="BC28" s="10">
        <f>-_xlfn.NORM.S.INV(IF(AU28=0,0.01%,AU28))</f>
        <v>3.71901648545568</v>
      </c>
      <c r="BG28" t="s">
        <v>215</v>
      </c>
      <c r="BH28" s="10"/>
      <c r="BI28" s="10">
        <f>BA28-$BA$7</f>
        <v>-2.6893666177557907</v>
      </c>
      <c r="BJ28" s="10"/>
      <c r="BK28" s="10">
        <f>BC28-$BC$7</f>
        <v>2.8567971634554388</v>
      </c>
    </row>
    <row r="29" spans="1:64">
      <c r="L29" s="1"/>
      <c r="M29" s="1"/>
      <c r="N29" s="1"/>
      <c r="O29" s="1"/>
      <c r="P29" s="1"/>
      <c r="T29" s="1"/>
      <c r="U29" s="1"/>
      <c r="V29" s="1"/>
      <c r="W29" s="1"/>
      <c r="X29" s="1"/>
      <c r="Z29" s="32"/>
      <c r="AA29" t="s">
        <v>211</v>
      </c>
      <c r="AB29" s="1">
        <f>$AB$8</f>
        <v>0</v>
      </c>
      <c r="AC29" s="1">
        <f>$AC$8</f>
        <v>0</v>
      </c>
      <c r="AD29" s="1">
        <f>$AD$8</f>
        <v>0</v>
      </c>
      <c r="AE29" s="1">
        <f>$AE$8</f>
        <v>0.5</v>
      </c>
      <c r="AF29" s="1">
        <f>$AF$8</f>
        <v>0.5</v>
      </c>
      <c r="AI29" t="s">
        <v>211</v>
      </c>
      <c r="AJ29" s="1">
        <v>0</v>
      </c>
      <c r="AK29" s="1">
        <v>0</v>
      </c>
      <c r="AL29" s="1">
        <f>IF(AD29="","",(SUM(AB29:AD29)))</f>
        <v>0</v>
      </c>
      <c r="AM29" s="1">
        <f>IFERROR(AE29,"")</f>
        <v>0.5</v>
      </c>
      <c r="AN29" s="1">
        <f>IF(AF29="","",(SUM(AF29)))</f>
        <v>0.5</v>
      </c>
      <c r="AP29" s="33">
        <f>IF(AM29&gt;=MAX(AL29,AN29),0,(MAX(AL29,AN29)-AM29)/(2*MAX(AL29,AN29)+MIN(AL29,AN29)))</f>
        <v>0</v>
      </c>
      <c r="AQ29" t="s">
        <v>211</v>
      </c>
      <c r="AR29" s="1">
        <v>0</v>
      </c>
      <c r="AS29" s="1">
        <v>0</v>
      </c>
      <c r="AT29" s="1">
        <f>IF(AM29="",AT22,AL29*(1-$AP29))</f>
        <v>0</v>
      </c>
      <c r="AU29" s="1">
        <f>IF(AM29="",AU22,AM29+AL29*$AP29+AN29*$AP29)</f>
        <v>0.5</v>
      </c>
      <c r="AV29" s="1">
        <f>IF(AM29="",AV22,AN29*(1-$AP29))</f>
        <v>0.5</v>
      </c>
      <c r="AW29" s="1"/>
      <c r="AY29" t="s">
        <v>211</v>
      </c>
      <c r="AZ29" s="10"/>
      <c r="BA29" s="10"/>
      <c r="BB29" s="10">
        <f>_xlfn.NORM.S.INV(IF(AT29=0,0.01%,AT29))</f>
        <v>-3.71901648545568</v>
      </c>
      <c r="BC29" s="10"/>
      <c r="BD29" s="10">
        <f>-_xlfn.NORM.S.INV(IF(AV29=0,0.01%,AV29))</f>
        <v>0</v>
      </c>
      <c r="BG29" t="s">
        <v>211</v>
      </c>
      <c r="BH29" s="10"/>
      <c r="BI29" s="10"/>
      <c r="BJ29" s="10">
        <f>BB29-$BB$8</f>
        <v>0</v>
      </c>
      <c r="BK29" s="10"/>
      <c r="BL29" s="10">
        <f>BD29-$BD$8</f>
        <v>0</v>
      </c>
    </row>
    <row r="31" spans="1:64">
      <c r="A31" s="9">
        <f>IF(RIGHT(A24,2)="12",(VALUE(LEFT(A24,4))+1)*100+1,A24+1)</f>
        <v>201909</v>
      </c>
      <c r="J31" s="9">
        <f>$A31</f>
        <v>201909</v>
      </c>
      <c r="R31" s="9">
        <f>$A31</f>
        <v>201909</v>
      </c>
      <c r="Z31" s="9">
        <f>$A31</f>
        <v>201909</v>
      </c>
      <c r="AH31" s="9">
        <f>$A31</f>
        <v>201909</v>
      </c>
      <c r="AP31" s="9">
        <f>$A31</f>
        <v>201909</v>
      </c>
      <c r="AX31" s="9">
        <f>$A31</f>
        <v>201909</v>
      </c>
      <c r="BF31" s="9">
        <f>$A31</f>
        <v>201909</v>
      </c>
    </row>
    <row r="32" spans="1:64">
      <c r="C32" t="s">
        <v>32</v>
      </c>
      <c r="D32" t="s">
        <v>213</v>
      </c>
      <c r="E32" t="s">
        <v>214</v>
      </c>
      <c r="F32" t="s">
        <v>215</v>
      </c>
      <c r="G32" t="s">
        <v>212</v>
      </c>
      <c r="L32" t="s">
        <v>213</v>
      </c>
      <c r="M32" t="s">
        <v>214</v>
      </c>
      <c r="N32" t="s">
        <v>215</v>
      </c>
      <c r="O32" t="s">
        <v>212</v>
      </c>
      <c r="T32" t="s">
        <v>213</v>
      </c>
      <c r="U32" t="s">
        <v>214</v>
      </c>
      <c r="V32" t="s">
        <v>215</v>
      </c>
      <c r="W32" t="s">
        <v>212</v>
      </c>
      <c r="AB32" t="s">
        <v>213</v>
      </c>
      <c r="AC32" t="s">
        <v>214</v>
      </c>
      <c r="AD32" t="s">
        <v>215</v>
      </c>
      <c r="AE32" t="s">
        <v>211</v>
      </c>
      <c r="AF32" t="s">
        <v>212</v>
      </c>
      <c r="AJ32" t="s">
        <v>213</v>
      </c>
      <c r="AK32" t="s">
        <v>214</v>
      </c>
      <c r="AL32" t="s">
        <v>215</v>
      </c>
      <c r="AM32" t="s">
        <v>211</v>
      </c>
      <c r="AN32" t="s">
        <v>212</v>
      </c>
      <c r="AP32" s="9" t="s">
        <v>69</v>
      </c>
      <c r="AR32" t="s">
        <v>213</v>
      </c>
      <c r="AS32" t="s">
        <v>214</v>
      </c>
      <c r="AT32" t="s">
        <v>215</v>
      </c>
      <c r="AU32" t="s">
        <v>211</v>
      </c>
      <c r="AV32" t="s">
        <v>212</v>
      </c>
      <c r="AZ32" t="s">
        <v>213</v>
      </c>
      <c r="BA32" t="s">
        <v>214</v>
      </c>
      <c r="BB32" t="s">
        <v>215</v>
      </c>
      <c r="BC32" t="s">
        <v>211</v>
      </c>
      <c r="BD32" t="s">
        <v>212</v>
      </c>
      <c r="BG32" s="12">
        <f>AVERAGE(BH33:BL36)</f>
        <v>0.14225443936867088</v>
      </c>
      <c r="BH32" t="s">
        <v>213</v>
      </c>
      <c r="BI32" t="s">
        <v>214</v>
      </c>
      <c r="BJ32" t="s">
        <v>215</v>
      </c>
      <c r="BK32" t="s">
        <v>211</v>
      </c>
      <c r="BL32" t="s">
        <v>212</v>
      </c>
    </row>
    <row r="33" spans="1:64">
      <c r="A33" s="11">
        <f>A31</f>
        <v>201909</v>
      </c>
      <c r="B33" t="s">
        <v>213</v>
      </c>
      <c r="C33" s="1">
        <f>VLOOKUP($A33,'WCD I_our'!$A:$F,2,0)</f>
        <v>6.8519502548459402E-3</v>
      </c>
      <c r="D33" s="1">
        <f>VLOOKUP($A33,'WCD I_our'!$A:$F,3,0)</f>
        <v>0.98311454548761101</v>
      </c>
      <c r="E33" s="1">
        <f>VLOOKUP($A33,'WCD I_our'!$A:$F,4,0)</f>
        <v>1.00335042575422E-2</v>
      </c>
      <c r="F33" s="1">
        <f>VLOOKUP($A33,'WCD I_our'!$A:$F,5,0)</f>
        <v>0</v>
      </c>
      <c r="G33" s="1">
        <f>VLOOKUP($A33,'WCD I_our'!$A:$F,6,0)</f>
        <v>0</v>
      </c>
      <c r="K33" t="s">
        <v>213</v>
      </c>
      <c r="L33" s="1">
        <f>IF(TYPE(D33)=1,IF(D33&gt;100%,100%,IF(D33&lt;0,0,D33)),D33)</f>
        <v>0.98311454548761101</v>
      </c>
      <c r="M33" s="1">
        <f t="shared" ref="M33:M35" si="32">IF(TYPE(E33)=1,IF(E33&gt;100%,100%,IF(E33&lt;0,0,E33)),E33)</f>
        <v>1.00335042575422E-2</v>
      </c>
      <c r="N33" s="1">
        <f t="shared" ref="N33:N35" si="33">IF(TYPE(F33)=1,IF(F33&gt;100%,100%,IF(F33&lt;0,0,F33)),F33)</f>
        <v>0</v>
      </c>
      <c r="O33" s="1">
        <f t="shared" ref="O33:O35" si="34">IF(TYPE(G33)=1,IF(G33&gt;100%,100%,IF(G33&lt;0,0,G33)),G33)</f>
        <v>0</v>
      </c>
      <c r="P33" s="1"/>
      <c r="S33" t="s">
        <v>213</v>
      </c>
      <c r="T33" s="1">
        <f>IFERROR(L33/SUM($L33:$O33),"")</f>
        <v>0.98989727235519731</v>
      </c>
      <c r="U33" s="1">
        <f t="shared" ref="U33:U35" si="35">IFERROR(M33/SUM($L33:$O33),"")</f>
        <v>1.0102727644802653E-2</v>
      </c>
      <c r="V33" s="1">
        <f t="shared" ref="V33:V35" si="36">IFERROR(N33/SUM($L33:$O33),"")</f>
        <v>0</v>
      </c>
      <c r="W33" s="1">
        <f t="shared" ref="W33:W35" si="37">IFERROR(O33/SUM($L33:$O33),"")</f>
        <v>0</v>
      </c>
      <c r="X33" s="1"/>
      <c r="AA33" t="s">
        <v>213</v>
      </c>
      <c r="AB33" s="1">
        <f>IFERROR(T33,"")</f>
        <v>0.98989727235519731</v>
      </c>
      <c r="AC33" s="1">
        <f t="shared" ref="AC33:AC35" si="38">IFERROR(U33,"")</f>
        <v>1.0102727644802653E-2</v>
      </c>
      <c r="AD33" s="1">
        <f t="shared" ref="AD33:AD35" si="39">IFERROR(V33,"")</f>
        <v>0</v>
      </c>
      <c r="AE33" s="1">
        <f t="shared" ref="AE33:AE35" si="40">IFERROR(W33,"")</f>
        <v>0</v>
      </c>
      <c r="AF33" s="1">
        <f t="shared" ref="AF33:AF35" si="41">IFERROR(X33,"")</f>
        <v>0</v>
      </c>
      <c r="AI33" t="s">
        <v>213</v>
      </c>
      <c r="AJ33" s="1">
        <f>IFERROR(AB33,"")</f>
        <v>0.98989727235519731</v>
      </c>
      <c r="AK33" s="1">
        <f>IF(AC33="","",SUM(AC33:AF33))</f>
        <v>1.0102727644802653E-2</v>
      </c>
      <c r="AL33" s="1">
        <v>0</v>
      </c>
      <c r="AM33" s="1">
        <v>0</v>
      </c>
      <c r="AN33" s="1">
        <v>0</v>
      </c>
      <c r="AQ33" t="s">
        <v>213</v>
      </c>
      <c r="AR33" s="1">
        <f>IF(AJ33="",AR26,MAX(AJ33,50%))</f>
        <v>0.98989727235519731</v>
      </c>
      <c r="AS33" s="1">
        <f>IF(AK33="",AS26,MIN(AK33,50%))</f>
        <v>1.0102727644802653E-2</v>
      </c>
      <c r="AT33" s="1">
        <v>0</v>
      </c>
      <c r="AU33" s="1">
        <v>0</v>
      </c>
      <c r="AV33" s="1">
        <v>0</v>
      </c>
      <c r="AW33" s="1"/>
      <c r="AY33" t="s">
        <v>213</v>
      </c>
      <c r="AZ33" s="10"/>
      <c r="BA33" s="10">
        <f>-_xlfn.NORM.S.INV(IF(AS33=0,0.01%,AS33))</f>
        <v>2.3225106564494031</v>
      </c>
      <c r="BB33" s="10"/>
      <c r="BC33" s="10"/>
      <c r="BG33" t="s">
        <v>213</v>
      </c>
      <c r="BH33" s="10"/>
      <c r="BI33" s="10">
        <f>BA33-$BA$5</f>
        <v>6.7172555872064166E-2</v>
      </c>
      <c r="BJ33" s="10"/>
      <c r="BK33" s="10"/>
    </row>
    <row r="34" spans="1:64">
      <c r="A34" s="11">
        <f>A31</f>
        <v>201909</v>
      </c>
      <c r="B34" t="s">
        <v>214</v>
      </c>
      <c r="C34" s="1">
        <f>VLOOKUP($A34,'WCD I_our'!$G:$L,2,0)</f>
        <v>1.5878903649667001E-2</v>
      </c>
      <c r="D34" s="1">
        <f>VLOOKUP($A34,'WCD I_our'!$G:$L,3,0)</f>
        <v>0.18097153723533899</v>
      </c>
      <c r="E34" s="1">
        <f>VLOOKUP($A34,'WCD I_our'!$G:$L,4,0)</f>
        <v>0.434042748768529</v>
      </c>
      <c r="F34" s="1">
        <f>VLOOKUP($A34,'WCD I_our'!$G:$L,5,0)</f>
        <v>0.36910681034646398</v>
      </c>
      <c r="G34" s="1">
        <f>VLOOKUP($A34,'WCD I_our'!$G:$L,6,0)</f>
        <v>0</v>
      </c>
      <c r="K34" t="s">
        <v>214</v>
      </c>
      <c r="L34" s="1">
        <f t="shared" ref="L34:L35" si="42">IF(TYPE(D34)=1,IF(D34&gt;100%,100%,IF(D34&lt;0,0,D34)),D34)</f>
        <v>0.18097153723533899</v>
      </c>
      <c r="M34" s="1">
        <f t="shared" si="32"/>
        <v>0.434042748768529</v>
      </c>
      <c r="N34" s="1">
        <f t="shared" si="33"/>
        <v>0.36910681034646398</v>
      </c>
      <c r="O34" s="1">
        <f t="shared" si="34"/>
        <v>0</v>
      </c>
      <c r="P34" s="1"/>
      <c r="S34" t="s">
        <v>214</v>
      </c>
      <c r="T34" s="1">
        <f t="shared" ref="T34:T35" si="43">IFERROR(L34/SUM($L34:$O34),"")</f>
        <v>0.18389153317257606</v>
      </c>
      <c r="U34" s="1">
        <f t="shared" si="35"/>
        <v>0.44104607692915104</v>
      </c>
      <c r="V34" s="1">
        <f t="shared" si="36"/>
        <v>0.3750623898982729</v>
      </c>
      <c r="W34" s="1">
        <f t="shared" si="37"/>
        <v>0</v>
      </c>
      <c r="X34" s="1"/>
      <c r="AA34" t="s">
        <v>214</v>
      </c>
      <c r="AB34" s="1">
        <f t="shared" ref="AB34:AB35" si="44">IFERROR(T34,"")</f>
        <v>0.18389153317257606</v>
      </c>
      <c r="AC34" s="1">
        <f t="shared" si="38"/>
        <v>0.44104607692915104</v>
      </c>
      <c r="AD34" s="1">
        <f t="shared" si="39"/>
        <v>0.3750623898982729</v>
      </c>
      <c r="AE34" s="1">
        <f t="shared" si="40"/>
        <v>0</v>
      </c>
      <c r="AF34" s="1">
        <f t="shared" si="41"/>
        <v>0</v>
      </c>
      <c r="AI34" t="s">
        <v>214</v>
      </c>
      <c r="AJ34" s="1">
        <f>IF(AB34="","",(SUM(AB34)))</f>
        <v>0.18389153317257606</v>
      </c>
      <c r="AK34" s="1">
        <f>IFERROR(AC34,"")</f>
        <v>0.44104607692915104</v>
      </c>
      <c r="AL34" s="1">
        <f>IF(AD34="","",(SUM(AD34:AF34)))</f>
        <v>0.3750623898982729</v>
      </c>
      <c r="AM34" s="1">
        <v>0</v>
      </c>
      <c r="AN34" s="1">
        <v>0</v>
      </c>
      <c r="AP34" s="33">
        <f>IF(AK34&gt;=MAX(AJ34,AL34),0,(MAX(AJ34,AL34)-AK34)/(2*MAX(AJ34,AL34)+MIN(AJ34,AL34)))</f>
        <v>0</v>
      </c>
      <c r="AQ34" t="s">
        <v>214</v>
      </c>
      <c r="AR34" s="1">
        <f>IF(AK34="",AR27,AJ34*(1-$AP34))</f>
        <v>0.18389153317257606</v>
      </c>
      <c r="AS34" s="1">
        <f>IF(AK34="",AS27,AK34+AJ34*$AP34+AL34*$AP34)</f>
        <v>0.44104607692915104</v>
      </c>
      <c r="AT34" s="1">
        <f>IF(AK34="",AT27,AL34*(1-$AP34))</f>
        <v>0.3750623898982729</v>
      </c>
      <c r="AU34" s="1">
        <v>0</v>
      </c>
      <c r="AV34" s="1">
        <v>0</v>
      </c>
      <c r="AW34" s="1"/>
      <c r="AY34" t="s">
        <v>214</v>
      </c>
      <c r="AZ34" s="10">
        <f>_xlfn.NORM.S.INV(IF(AR34=0,0.01%,AR34))</f>
        <v>-0.90063378286839124</v>
      </c>
      <c r="BA34" s="10"/>
      <c r="BB34" s="10">
        <f>-_xlfn.NORM.S.INV(IF(AT34=0,0.01%,AT34))</f>
        <v>0.31847483588962905</v>
      </c>
      <c r="BC34" s="10"/>
      <c r="BG34" t="s">
        <v>214</v>
      </c>
      <c r="BH34" s="10">
        <f>AZ34-$AZ$6</f>
        <v>-0.45017737833476223</v>
      </c>
      <c r="BI34" s="10"/>
      <c r="BJ34" s="10">
        <f>BB34-$BB$6</f>
        <v>-0.16925693481498799</v>
      </c>
      <c r="BK34" s="10"/>
    </row>
    <row r="35" spans="1:64">
      <c r="A35" s="11">
        <f>A31</f>
        <v>201909</v>
      </c>
      <c r="B35" t="s">
        <v>215</v>
      </c>
      <c r="C35" s="1">
        <f>VLOOKUP($A35,'WCD I_our'!$M:$R,2,0)</f>
        <v>0</v>
      </c>
      <c r="D35" s="1">
        <f>VLOOKUP($A35,'WCD I_our'!$M:$R,3,0)</f>
        <v>0.28358460981368799</v>
      </c>
      <c r="E35" s="1">
        <f>VLOOKUP($A35,'WCD I_our'!$M:$R,4,0)</f>
        <v>0.29403759193321999</v>
      </c>
      <c r="F35" s="1">
        <f>VLOOKUP($A35,'WCD I_our'!$M:$R,5,0)</f>
        <v>0.33429324787633702</v>
      </c>
      <c r="G35" s="1">
        <f>VLOOKUP($A35,'WCD I_our'!$M:$R,6,0)</f>
        <v>8.8084550376755111E-2</v>
      </c>
      <c r="K35" t="s">
        <v>215</v>
      </c>
      <c r="L35" s="1">
        <f t="shared" si="42"/>
        <v>0.28358460981368799</v>
      </c>
      <c r="M35" s="1">
        <f t="shared" si="32"/>
        <v>0.29403759193321999</v>
      </c>
      <c r="N35" s="1">
        <f t="shared" si="33"/>
        <v>0.33429324787633702</v>
      </c>
      <c r="O35" s="1">
        <f t="shared" si="34"/>
        <v>8.8084550376755111E-2</v>
      </c>
      <c r="P35" s="1"/>
      <c r="S35" t="s">
        <v>215</v>
      </c>
      <c r="T35" s="1">
        <f t="shared" si="43"/>
        <v>0.28358460981368799</v>
      </c>
      <c r="U35" s="1">
        <f t="shared" si="35"/>
        <v>0.29403759193321999</v>
      </c>
      <c r="V35" s="1">
        <f t="shared" si="36"/>
        <v>0.33429324787633702</v>
      </c>
      <c r="W35" s="1">
        <f t="shared" si="37"/>
        <v>8.8084550376755111E-2</v>
      </c>
      <c r="X35" s="1"/>
      <c r="AA35" t="s">
        <v>215</v>
      </c>
      <c r="AB35" s="1">
        <f t="shared" si="44"/>
        <v>0.28358460981368799</v>
      </c>
      <c r="AC35" s="1">
        <f t="shared" si="38"/>
        <v>0.29403759193321999</v>
      </c>
      <c r="AD35" s="1">
        <f t="shared" si="39"/>
        <v>0.33429324787633702</v>
      </c>
      <c r="AE35" s="1">
        <f t="shared" si="40"/>
        <v>8.8084550376755111E-2</v>
      </c>
      <c r="AF35" s="1">
        <f t="shared" si="41"/>
        <v>0</v>
      </c>
      <c r="AI35" t="s">
        <v>215</v>
      </c>
      <c r="AJ35" s="1">
        <v>0</v>
      </c>
      <c r="AK35" s="1">
        <f>IF(AC35="","",(SUM(AB35:AC35)))</f>
        <v>0.57762220174690793</v>
      </c>
      <c r="AL35" s="1">
        <f>IFERROR(AD35,"")</f>
        <v>0.33429324787633702</v>
      </c>
      <c r="AM35" s="1">
        <f>IF(AE35="","",(SUM(AE35:AF35)))</f>
        <v>8.8084550376755111E-2</v>
      </c>
      <c r="AN35" s="1">
        <v>0</v>
      </c>
      <c r="AP35" s="33">
        <f>IF(AL35&gt;=MAX(AK35,AM35),0,(MAX(AK35,AM35)-AL35)/(2*MAX(AK35,AM35)+MIN(AK35,AM35)))</f>
        <v>0.19570762275990652</v>
      </c>
      <c r="AQ35" t="s">
        <v>215</v>
      </c>
      <c r="AR35" s="1">
        <v>0</v>
      </c>
      <c r="AS35" s="1">
        <f>IF(AL35="",AS28,AK35*(1-$AP35))</f>
        <v>0.46457713378967747</v>
      </c>
      <c r="AT35" s="1">
        <f>IF(AL35="",AT28,AL35+AK35*$AP35+AM35*$AP35)</f>
        <v>0.46457713378967747</v>
      </c>
      <c r="AU35" s="1">
        <f>IF(AL35="",AU28,AM35*(1-$AP35))</f>
        <v>7.0845732420645138E-2</v>
      </c>
      <c r="AV35" s="1">
        <v>0</v>
      </c>
      <c r="AW35" s="1"/>
      <c r="AY35" t="s">
        <v>215</v>
      </c>
      <c r="AZ35" s="10"/>
      <c r="BA35" s="10">
        <f>_xlfn.NORM.S.INV(IF(AS35=0,0.01%,AS35))</f>
        <v>-8.8908953866850826E-2</v>
      </c>
      <c r="BB35" s="10"/>
      <c r="BC35" s="10">
        <f>-_xlfn.NORM.S.INV(IF(AU35=0,0.01%,AU35))</f>
        <v>1.4695212410255847</v>
      </c>
      <c r="BG35" t="s">
        <v>215</v>
      </c>
      <c r="BH35" s="10"/>
      <c r="BI35" s="10">
        <f>BA35-$BA$7</f>
        <v>0.94074091383303848</v>
      </c>
      <c r="BJ35" s="10"/>
      <c r="BK35" s="10">
        <f>BC35-$BC$7</f>
        <v>0.60730191902534369</v>
      </c>
    </row>
    <row r="36" spans="1:64">
      <c r="L36" s="1"/>
      <c r="M36" s="1"/>
      <c r="N36" s="1"/>
      <c r="O36" s="1"/>
      <c r="P36" s="1"/>
      <c r="T36" s="1"/>
      <c r="U36" s="1"/>
      <c r="V36" s="1"/>
      <c r="W36" s="1"/>
      <c r="X36" s="1"/>
      <c r="Z36" s="32"/>
      <c r="AA36" t="s">
        <v>211</v>
      </c>
      <c r="AB36" s="1">
        <f>$AB$8</f>
        <v>0</v>
      </c>
      <c r="AC36" s="1">
        <f>$AC$8</f>
        <v>0</v>
      </c>
      <c r="AD36" s="1">
        <f>$AD$8</f>
        <v>0</v>
      </c>
      <c r="AE36" s="1">
        <f>$AE$8</f>
        <v>0.5</v>
      </c>
      <c r="AF36" s="1">
        <f>$AF$8</f>
        <v>0.5</v>
      </c>
      <c r="AI36" t="s">
        <v>211</v>
      </c>
      <c r="AJ36" s="1">
        <v>0</v>
      </c>
      <c r="AK36" s="1">
        <v>0</v>
      </c>
      <c r="AL36" s="1">
        <f>IF(AD36="","",(SUM(AB36:AD36)))</f>
        <v>0</v>
      </c>
      <c r="AM36" s="1">
        <f>IFERROR(AE36,"")</f>
        <v>0.5</v>
      </c>
      <c r="AN36" s="1">
        <f>IF(AF36="","",(SUM(AF36)))</f>
        <v>0.5</v>
      </c>
      <c r="AP36" s="33">
        <f>IF(AM36&gt;=MAX(AL36,AN36),0,(MAX(AL36,AN36)-AM36)/(2*MAX(AL36,AN36)+MIN(AL36,AN36)))</f>
        <v>0</v>
      </c>
      <c r="AQ36" t="s">
        <v>211</v>
      </c>
      <c r="AR36" s="1">
        <v>0</v>
      </c>
      <c r="AS36" s="1">
        <v>0</v>
      </c>
      <c r="AT36" s="1">
        <f>IF(AM36="",AT29,AL36*(1-$AP36))</f>
        <v>0</v>
      </c>
      <c r="AU36" s="1">
        <f>IF(AM36="",AU29,AM36+AL36*$AP36+AN36*$AP36)</f>
        <v>0.5</v>
      </c>
      <c r="AV36" s="1">
        <f>IF(AM36="",AV29,AN36*(1-$AP36))</f>
        <v>0.5</v>
      </c>
      <c r="AW36" s="1"/>
      <c r="AY36" t="s">
        <v>211</v>
      </c>
      <c r="AZ36" s="10"/>
      <c r="BA36" s="10"/>
      <c r="BB36" s="10">
        <f>_xlfn.NORM.S.INV(IF(AT36=0,0.01%,AT36))</f>
        <v>-3.71901648545568</v>
      </c>
      <c r="BC36" s="10"/>
      <c r="BD36" s="10">
        <f>-_xlfn.NORM.S.INV(IF(AV36=0,0.01%,AV36))</f>
        <v>0</v>
      </c>
      <c r="BG36" t="s">
        <v>211</v>
      </c>
      <c r="BH36" s="10"/>
      <c r="BI36" s="10"/>
      <c r="BJ36" s="10">
        <f>BB36-$BB$8</f>
        <v>0</v>
      </c>
      <c r="BK36" s="10"/>
      <c r="BL36" s="10">
        <f>BD36-$BD$8</f>
        <v>0</v>
      </c>
    </row>
    <row r="38" spans="1:64">
      <c r="A38" s="9">
        <f>IF(RIGHT(A31,2)="12",(VALUE(LEFT(A31,4))+1)*100+1,A31+1)</f>
        <v>201910</v>
      </c>
      <c r="J38" s="9">
        <f>$A38</f>
        <v>201910</v>
      </c>
      <c r="R38" s="9">
        <f>$A38</f>
        <v>201910</v>
      </c>
      <c r="Z38" s="9">
        <f>$A38</f>
        <v>201910</v>
      </c>
      <c r="AH38" s="9">
        <f>$A38</f>
        <v>201910</v>
      </c>
      <c r="AP38" s="9">
        <f>$A38</f>
        <v>201910</v>
      </c>
      <c r="AX38" s="9">
        <f>$A38</f>
        <v>201910</v>
      </c>
      <c r="BF38" s="9">
        <f>$A38</f>
        <v>201910</v>
      </c>
    </row>
    <row r="39" spans="1:64">
      <c r="C39" t="s">
        <v>32</v>
      </c>
      <c r="D39" t="s">
        <v>213</v>
      </c>
      <c r="E39" t="s">
        <v>214</v>
      </c>
      <c r="F39" t="s">
        <v>215</v>
      </c>
      <c r="G39" t="s">
        <v>212</v>
      </c>
      <c r="L39" t="s">
        <v>213</v>
      </c>
      <c r="M39" t="s">
        <v>214</v>
      </c>
      <c r="N39" t="s">
        <v>215</v>
      </c>
      <c r="O39" t="s">
        <v>212</v>
      </c>
      <c r="T39" t="s">
        <v>213</v>
      </c>
      <c r="U39" t="s">
        <v>214</v>
      </c>
      <c r="V39" t="s">
        <v>215</v>
      </c>
      <c r="W39" t="s">
        <v>212</v>
      </c>
      <c r="AB39" t="s">
        <v>213</v>
      </c>
      <c r="AC39" t="s">
        <v>214</v>
      </c>
      <c r="AD39" t="s">
        <v>215</v>
      </c>
      <c r="AE39" t="s">
        <v>211</v>
      </c>
      <c r="AF39" t="s">
        <v>212</v>
      </c>
      <c r="AJ39" t="s">
        <v>213</v>
      </c>
      <c r="AK39" t="s">
        <v>214</v>
      </c>
      <c r="AL39" t="s">
        <v>215</v>
      </c>
      <c r="AM39" t="s">
        <v>211</v>
      </c>
      <c r="AN39" t="s">
        <v>212</v>
      </c>
      <c r="AP39" s="9" t="s">
        <v>69</v>
      </c>
      <c r="AR39" t="s">
        <v>213</v>
      </c>
      <c r="AS39" t="s">
        <v>214</v>
      </c>
      <c r="AT39" t="s">
        <v>215</v>
      </c>
      <c r="AU39" t="s">
        <v>211</v>
      </c>
      <c r="AV39" t="s">
        <v>212</v>
      </c>
      <c r="AZ39" t="s">
        <v>213</v>
      </c>
      <c r="BA39" t="s">
        <v>214</v>
      </c>
      <c r="BB39" t="s">
        <v>215</v>
      </c>
      <c r="BC39" t="s">
        <v>211</v>
      </c>
      <c r="BD39" t="s">
        <v>212</v>
      </c>
      <c r="BG39" s="12">
        <f>AVERAGE(BH40:BL43)</f>
        <v>0.1791067287133854</v>
      </c>
      <c r="BH39" t="s">
        <v>213</v>
      </c>
      <c r="BI39" t="s">
        <v>214</v>
      </c>
      <c r="BJ39" t="s">
        <v>215</v>
      </c>
      <c r="BK39" t="s">
        <v>211</v>
      </c>
      <c r="BL39" t="s">
        <v>212</v>
      </c>
    </row>
    <row r="40" spans="1:64">
      <c r="A40" s="11">
        <f>A38</f>
        <v>201910</v>
      </c>
      <c r="B40" t="s">
        <v>213</v>
      </c>
      <c r="C40" s="1">
        <f>VLOOKUP($A40,'WCD I_our'!$A:$F,2,0)</f>
        <v>2.70435288397335E-3</v>
      </c>
      <c r="D40" s="1">
        <f>VLOOKUP($A40,'WCD I_our'!$A:$F,3,0)</f>
        <v>0.98982728011872301</v>
      </c>
      <c r="E40" s="1">
        <f>VLOOKUP($A40,'WCD I_our'!$A:$F,4,0)</f>
        <v>7.4683669973035502E-3</v>
      </c>
      <c r="F40" s="1">
        <f>VLOOKUP($A40,'WCD I_our'!$A:$F,5,0)</f>
        <v>0</v>
      </c>
      <c r="G40" s="1">
        <f>VLOOKUP($A40,'WCD I_our'!$A:$F,6,0)</f>
        <v>0</v>
      </c>
      <c r="K40" t="s">
        <v>213</v>
      </c>
      <c r="L40" s="1">
        <f>IF(TYPE(D40)=1,IF(D40&gt;100%,100%,IF(D40&lt;0,0,D40)),D40)</f>
        <v>0.98982728011872301</v>
      </c>
      <c r="M40" s="1">
        <f t="shared" ref="M40:M42" si="45">IF(TYPE(E40)=1,IF(E40&gt;100%,100%,IF(E40&lt;0,0,E40)),E40)</f>
        <v>7.4683669973035502E-3</v>
      </c>
      <c r="N40" s="1">
        <f t="shared" ref="N40:N42" si="46">IF(TYPE(F40)=1,IF(F40&gt;100%,100%,IF(F40&lt;0,0,F40)),F40)</f>
        <v>0</v>
      </c>
      <c r="O40" s="1">
        <f t="shared" ref="O40:O42" si="47">IF(TYPE(G40)=1,IF(G40&gt;100%,100%,IF(G40&lt;0,0,G40)),G40)</f>
        <v>0</v>
      </c>
      <c r="P40" s="1"/>
      <c r="S40" t="s">
        <v>213</v>
      </c>
      <c r="T40" s="1">
        <f>IFERROR(L40/SUM($L40:$O40),"")</f>
        <v>0.99251138113467097</v>
      </c>
      <c r="U40" s="1">
        <f t="shared" ref="U40:U42" si="48">IFERROR(M40/SUM($L40:$O40),"")</f>
        <v>7.4886188653289802E-3</v>
      </c>
      <c r="V40" s="1">
        <f t="shared" ref="V40:V42" si="49">IFERROR(N40/SUM($L40:$O40),"")</f>
        <v>0</v>
      </c>
      <c r="W40" s="1">
        <f t="shared" ref="W40:W42" si="50">IFERROR(O40/SUM($L40:$O40),"")</f>
        <v>0</v>
      </c>
      <c r="X40" s="1"/>
      <c r="AA40" t="s">
        <v>213</v>
      </c>
      <c r="AB40" s="1">
        <f>IFERROR(T40,"")</f>
        <v>0.99251138113467097</v>
      </c>
      <c r="AC40" s="1">
        <f t="shared" ref="AC40:AC42" si="51">IFERROR(U40,"")</f>
        <v>7.4886188653289802E-3</v>
      </c>
      <c r="AD40" s="1">
        <f t="shared" ref="AD40:AD42" si="52">IFERROR(V40,"")</f>
        <v>0</v>
      </c>
      <c r="AE40" s="1">
        <f t="shared" ref="AE40:AE42" si="53">IFERROR(W40,"")</f>
        <v>0</v>
      </c>
      <c r="AF40" s="1">
        <f t="shared" ref="AF40:AF42" si="54">IFERROR(X40,"")</f>
        <v>0</v>
      </c>
      <c r="AI40" t="s">
        <v>213</v>
      </c>
      <c r="AJ40" s="1">
        <f>IFERROR(AB40,"")</f>
        <v>0.99251138113467097</v>
      </c>
      <c r="AK40" s="1">
        <f>IF(AC40="","",SUM(AC40:AF40))</f>
        <v>7.4886188653289802E-3</v>
      </c>
      <c r="AL40" s="1">
        <v>0</v>
      </c>
      <c r="AM40" s="1">
        <v>0</v>
      </c>
      <c r="AN40" s="1">
        <v>0</v>
      </c>
      <c r="AQ40" t="s">
        <v>213</v>
      </c>
      <c r="AR40" s="1">
        <f>IF(AJ40="",AR33,MAX(AJ40,50%))</f>
        <v>0.99251138113467097</v>
      </c>
      <c r="AS40" s="1">
        <f>IF(AK40="",AS33,MIN(AK40,50%))</f>
        <v>7.4886188653289802E-3</v>
      </c>
      <c r="AT40" s="1">
        <v>0</v>
      </c>
      <c r="AU40" s="1">
        <v>0</v>
      </c>
      <c r="AV40" s="1">
        <v>0</v>
      </c>
      <c r="AW40" s="1"/>
      <c r="AY40" t="s">
        <v>213</v>
      </c>
      <c r="AZ40" s="10"/>
      <c r="BA40" s="10">
        <f>-_xlfn.NORM.S.INV(IF(AS40=0,0.01%,AS40))</f>
        <v>2.4329289926590145</v>
      </c>
      <c r="BB40" s="10"/>
      <c r="BC40" s="10"/>
      <c r="BG40" t="s">
        <v>213</v>
      </c>
      <c r="BH40" s="10"/>
      <c r="BI40" s="10">
        <f>BA40-$BA$5</f>
        <v>0.17759089208167556</v>
      </c>
      <c r="BJ40" s="10"/>
      <c r="BK40" s="10"/>
    </row>
    <row r="41" spans="1:64">
      <c r="A41" s="11">
        <f>A38</f>
        <v>201910</v>
      </c>
      <c r="B41" t="s">
        <v>214</v>
      </c>
      <c r="C41" s="1">
        <f>VLOOKUP($A41,'WCD I_our'!$G:$L,2,0)</f>
        <v>1.04973018022987E-2</v>
      </c>
      <c r="D41" s="1">
        <f>VLOOKUP($A41,'WCD I_our'!$G:$L,3,0)</f>
        <v>0.114800440505789</v>
      </c>
      <c r="E41" s="1">
        <f>VLOOKUP($A41,'WCD I_our'!$G:$L,4,0)</f>
        <v>0.318157149979305</v>
      </c>
      <c r="F41" s="1">
        <f>VLOOKUP($A41,'WCD I_our'!$G:$L,5,0)</f>
        <v>0.55654510771260601</v>
      </c>
      <c r="G41" s="1">
        <f>VLOOKUP($A41,'WCD I_our'!$G:$L,6,0)</f>
        <v>0</v>
      </c>
      <c r="K41" t="s">
        <v>214</v>
      </c>
      <c r="L41" s="1">
        <f t="shared" ref="L41:L42" si="55">IF(TYPE(D41)=1,IF(D41&gt;100%,100%,IF(D41&lt;0,0,D41)),D41)</f>
        <v>0.114800440505789</v>
      </c>
      <c r="M41" s="1">
        <f t="shared" si="45"/>
        <v>0.318157149979305</v>
      </c>
      <c r="N41" s="1">
        <f t="shared" si="46"/>
        <v>0.55654510771260601</v>
      </c>
      <c r="O41" s="1">
        <f t="shared" si="47"/>
        <v>0</v>
      </c>
      <c r="P41" s="1"/>
      <c r="S41" t="s">
        <v>214</v>
      </c>
      <c r="T41" s="1">
        <f t="shared" ref="T41:T42" si="56">IFERROR(L41/SUM($L41:$O41),"")</f>
        <v>0.1160183198235728</v>
      </c>
      <c r="U41" s="1">
        <f t="shared" si="48"/>
        <v>0.32153237233087167</v>
      </c>
      <c r="V41" s="1">
        <f t="shared" si="49"/>
        <v>0.56244930784555558</v>
      </c>
      <c r="W41" s="1">
        <f t="shared" si="50"/>
        <v>0</v>
      </c>
      <c r="X41" s="1"/>
      <c r="AA41" t="s">
        <v>214</v>
      </c>
      <c r="AB41" s="1">
        <f t="shared" ref="AB41:AB42" si="57">IFERROR(T41,"")</f>
        <v>0.1160183198235728</v>
      </c>
      <c r="AC41" s="1">
        <f t="shared" si="51"/>
        <v>0.32153237233087167</v>
      </c>
      <c r="AD41" s="1">
        <f t="shared" si="52"/>
        <v>0.56244930784555558</v>
      </c>
      <c r="AE41" s="1">
        <f t="shared" si="53"/>
        <v>0</v>
      </c>
      <c r="AF41" s="1">
        <f t="shared" si="54"/>
        <v>0</v>
      </c>
      <c r="AI41" t="s">
        <v>214</v>
      </c>
      <c r="AJ41" s="1">
        <f>IF(AB41="","",(SUM(AB41)))</f>
        <v>0.1160183198235728</v>
      </c>
      <c r="AK41" s="1">
        <f>IFERROR(AC41,"")</f>
        <v>0.32153237233087167</v>
      </c>
      <c r="AL41" s="1">
        <f>IF(AD41="","",(SUM(AD41:AF41)))</f>
        <v>0.56244930784555558</v>
      </c>
      <c r="AM41" s="1">
        <v>0</v>
      </c>
      <c r="AN41" s="1">
        <v>0</v>
      </c>
      <c r="AP41" s="33">
        <f>IF(AK41&gt;=MAX(AJ41,AL41),0,(MAX(AJ41,AL41)-AK41)/(2*MAX(AJ41,AL41)+MIN(AJ41,AL41)))</f>
        <v>0.19414428848516035</v>
      </c>
      <c r="AQ41" t="s">
        <v>214</v>
      </c>
      <c r="AR41" s="1">
        <f>IF(AK41="",AR34,AJ41*(1-$AP41))</f>
        <v>9.3494025670181488E-2</v>
      </c>
      <c r="AS41" s="1">
        <f>IF(AK41="",AS34,AK41+AJ41*$AP41+AL41*$AP41)</f>
        <v>0.45325298716490925</v>
      </c>
      <c r="AT41" s="1">
        <f>IF(AK41="",AT34,AL41*(1-$AP41))</f>
        <v>0.4532529871649093</v>
      </c>
      <c r="AU41" s="1">
        <v>0</v>
      </c>
      <c r="AV41" s="1">
        <v>0</v>
      </c>
      <c r="AW41" s="1"/>
      <c r="AY41" t="s">
        <v>214</v>
      </c>
      <c r="AZ41" s="10">
        <f>_xlfn.NORM.S.INV(IF(AR41=0,0.01%,AR41))</f>
        <v>-1.3195417820966735</v>
      </c>
      <c r="BA41" s="10"/>
      <c r="BB41" s="10">
        <f>-_xlfn.NORM.S.INV(IF(AT41=0,0.01%,AT41))</f>
        <v>0.11744683192044868</v>
      </c>
      <c r="BC41" s="10"/>
      <c r="BG41" t="s">
        <v>214</v>
      </c>
      <c r="BH41" s="10">
        <f>AZ41-$AZ$6</f>
        <v>-0.86908537756304449</v>
      </c>
      <c r="BI41" s="10"/>
      <c r="BJ41" s="10">
        <f>BB41-$BB$6</f>
        <v>-0.37028493878416835</v>
      </c>
      <c r="BK41" s="10"/>
    </row>
    <row r="42" spans="1:64">
      <c r="A42" s="11">
        <f>A38</f>
        <v>201910</v>
      </c>
      <c r="B42" t="s">
        <v>215</v>
      </c>
      <c r="C42" s="1">
        <f>VLOOKUP($A42,'WCD I_our'!$M:$R,2,0)</f>
        <v>5.8731010689110297E-2</v>
      </c>
      <c r="D42" s="1">
        <f>VLOOKUP($A42,'WCD I_our'!$M:$R,3,0)</f>
        <v>0.13281754862683501</v>
      </c>
      <c r="E42" s="1">
        <f>VLOOKUP($A42,'WCD I_our'!$M:$R,4,0)</f>
        <v>0.24994911976921</v>
      </c>
      <c r="F42" s="1">
        <f>VLOOKUP($A42,'WCD I_our'!$M:$R,5,0)</f>
        <v>0.550448288559513</v>
      </c>
      <c r="G42" s="1">
        <f>VLOOKUP($A42,'WCD I_our'!$M:$R,6,0)</f>
        <v>8.0540323553317528E-3</v>
      </c>
      <c r="K42" t="s">
        <v>215</v>
      </c>
      <c r="L42" s="1">
        <f t="shared" si="55"/>
        <v>0.13281754862683501</v>
      </c>
      <c r="M42" s="1">
        <f t="shared" si="45"/>
        <v>0.24994911976921</v>
      </c>
      <c r="N42" s="1">
        <f t="shared" si="46"/>
        <v>0.550448288559513</v>
      </c>
      <c r="O42" s="1">
        <f t="shared" si="47"/>
        <v>8.0540323553317528E-3</v>
      </c>
      <c r="P42" s="1"/>
      <c r="S42" t="s">
        <v>215</v>
      </c>
      <c r="T42" s="1">
        <f t="shared" si="56"/>
        <v>0.14110477465540616</v>
      </c>
      <c r="U42" s="1">
        <f t="shared" si="48"/>
        <v>0.26554483639389803</v>
      </c>
      <c r="V42" s="1">
        <f t="shared" si="49"/>
        <v>0.58479382069359409</v>
      </c>
      <c r="W42" s="1">
        <f t="shared" si="50"/>
        <v>8.5565682571016929E-3</v>
      </c>
      <c r="X42" s="1"/>
      <c r="AA42" t="s">
        <v>215</v>
      </c>
      <c r="AB42" s="1">
        <f t="shared" si="57"/>
        <v>0.14110477465540616</v>
      </c>
      <c r="AC42" s="1">
        <f t="shared" si="51"/>
        <v>0.26554483639389803</v>
      </c>
      <c r="AD42" s="1">
        <f t="shared" si="52"/>
        <v>0.58479382069359409</v>
      </c>
      <c r="AE42" s="1">
        <f t="shared" si="53"/>
        <v>8.5565682571016929E-3</v>
      </c>
      <c r="AF42" s="1">
        <f t="shared" si="54"/>
        <v>0</v>
      </c>
      <c r="AI42" t="s">
        <v>215</v>
      </c>
      <c r="AJ42" s="1">
        <v>0</v>
      </c>
      <c r="AK42" s="1">
        <f>IF(AC42="","",(SUM(AB42:AC42)))</f>
        <v>0.40664961104930419</v>
      </c>
      <c r="AL42" s="1">
        <f>IFERROR(AD42,"")</f>
        <v>0.58479382069359409</v>
      </c>
      <c r="AM42" s="1">
        <f>IF(AE42="","",(SUM(AE42:AF42)))</f>
        <v>8.5565682571016929E-3</v>
      </c>
      <c r="AN42" s="1">
        <v>0</v>
      </c>
      <c r="AP42" s="33">
        <f>IF(AL42&gt;=MAX(AK42,AM42),0,(MAX(AK42,AM42)-AL42)/(2*MAX(AK42,AM42)+MIN(AK42,AM42)))</f>
        <v>0</v>
      </c>
      <c r="AQ42" t="s">
        <v>215</v>
      </c>
      <c r="AR42" s="1">
        <v>0</v>
      </c>
      <c r="AS42" s="1">
        <f>IF(AL42="",AS35,AK42*(1-$AP42))</f>
        <v>0.40664961104930419</v>
      </c>
      <c r="AT42" s="1">
        <f>IF(AL42="",AT35,AL42+AK42*$AP42+AM42*$AP42)</f>
        <v>0.58479382069359409</v>
      </c>
      <c r="AU42" s="1">
        <f>IF(AL42="",AU35,AM42*(1-$AP42))</f>
        <v>8.5565682571016929E-3</v>
      </c>
      <c r="AV42" s="1">
        <v>0</v>
      </c>
      <c r="AW42" s="1"/>
      <c r="AY42" t="s">
        <v>215</v>
      </c>
      <c r="AZ42" s="10"/>
      <c r="BA42" s="10">
        <f>_xlfn.NORM.S.INV(IF(AS42=0,0.01%,AS42))</f>
        <v>-0.23617197895399841</v>
      </c>
      <c r="BB42" s="10"/>
      <c r="BC42" s="10">
        <f>-_xlfn.NORM.S.INV(IF(AU42=0,0.01%,AU42))</f>
        <v>2.3842679585135853</v>
      </c>
      <c r="BG42" t="s">
        <v>215</v>
      </c>
      <c r="BH42" s="10"/>
      <c r="BI42" s="10">
        <f>BA42-$BA$7</f>
        <v>0.79347788874589087</v>
      </c>
      <c r="BJ42" s="10"/>
      <c r="BK42" s="10">
        <f>BC42-$BC$7</f>
        <v>1.5220486365133443</v>
      </c>
    </row>
    <row r="43" spans="1:64">
      <c r="L43" s="1"/>
      <c r="M43" s="1"/>
      <c r="N43" s="1"/>
      <c r="O43" s="1"/>
      <c r="P43" s="1"/>
      <c r="T43" s="1"/>
      <c r="U43" s="1"/>
      <c r="V43" s="1"/>
      <c r="W43" s="1"/>
      <c r="X43" s="1"/>
      <c r="Z43" s="32"/>
      <c r="AA43" t="s">
        <v>211</v>
      </c>
      <c r="AB43" s="1">
        <f>$AB$8</f>
        <v>0</v>
      </c>
      <c r="AC43" s="1">
        <f>$AC$8</f>
        <v>0</v>
      </c>
      <c r="AD43" s="1">
        <f>$AD$8</f>
        <v>0</v>
      </c>
      <c r="AE43" s="1">
        <f>$AE$8</f>
        <v>0.5</v>
      </c>
      <c r="AF43" s="1">
        <f>$AF$8</f>
        <v>0.5</v>
      </c>
      <c r="AI43" t="s">
        <v>211</v>
      </c>
      <c r="AJ43" s="1">
        <v>0</v>
      </c>
      <c r="AK43" s="1">
        <v>0</v>
      </c>
      <c r="AL43" s="1">
        <f>IF(AD43="","",(SUM(AB43:AD43)))</f>
        <v>0</v>
      </c>
      <c r="AM43" s="1">
        <f>IFERROR(AE43,"")</f>
        <v>0.5</v>
      </c>
      <c r="AN43" s="1">
        <f>IF(AF43="","",(SUM(AF43)))</f>
        <v>0.5</v>
      </c>
      <c r="AP43" s="33">
        <f>IF(AM43&gt;=MAX(AL43,AN43),0,(MAX(AL43,AN43)-AM43)/(2*MAX(AL43,AN43)+MIN(AL43,AN43)))</f>
        <v>0</v>
      </c>
      <c r="AQ43" t="s">
        <v>211</v>
      </c>
      <c r="AR43" s="1">
        <v>0</v>
      </c>
      <c r="AS43" s="1">
        <v>0</v>
      </c>
      <c r="AT43" s="1">
        <f>IF(AM43="",AT36,AL43*(1-$AP43))</f>
        <v>0</v>
      </c>
      <c r="AU43" s="1">
        <f>IF(AM43="",AU36,AM43+AL43*$AP43+AN43*$AP43)</f>
        <v>0.5</v>
      </c>
      <c r="AV43" s="1">
        <f>IF(AM43="",AV36,AN43*(1-$AP43))</f>
        <v>0.5</v>
      </c>
      <c r="AW43" s="1"/>
      <c r="AY43" t="s">
        <v>211</v>
      </c>
      <c r="AZ43" s="10"/>
      <c r="BA43" s="10"/>
      <c r="BB43" s="10">
        <f>_xlfn.NORM.S.INV(IF(AT43=0,0.01%,AT43))</f>
        <v>-3.71901648545568</v>
      </c>
      <c r="BC43" s="10"/>
      <c r="BD43" s="10">
        <f>-_xlfn.NORM.S.INV(IF(AV43=0,0.01%,AV43))</f>
        <v>0</v>
      </c>
      <c r="BG43" t="s">
        <v>211</v>
      </c>
      <c r="BH43" s="10"/>
      <c r="BI43" s="10"/>
      <c r="BJ43" s="10">
        <f>BB43-$BB$8</f>
        <v>0</v>
      </c>
      <c r="BK43" s="10"/>
      <c r="BL43" s="10">
        <f>BD43-$BD$8</f>
        <v>0</v>
      </c>
    </row>
    <row r="45" spans="1:64">
      <c r="A45" s="9">
        <f>IF(RIGHT(A38,2)="12",(VALUE(LEFT(A38,4))+1)*100+1,A38+1)</f>
        <v>201911</v>
      </c>
      <c r="J45" s="9">
        <f>$A45</f>
        <v>201911</v>
      </c>
      <c r="R45" s="9">
        <f>$A45</f>
        <v>201911</v>
      </c>
      <c r="Z45" s="9">
        <f>$A45</f>
        <v>201911</v>
      </c>
      <c r="AH45" s="9">
        <f>$A45</f>
        <v>201911</v>
      </c>
      <c r="AP45" s="9">
        <f>$A45</f>
        <v>201911</v>
      </c>
      <c r="AX45" s="9">
        <f>$A45</f>
        <v>201911</v>
      </c>
      <c r="BF45" s="9">
        <f>$A45</f>
        <v>201911</v>
      </c>
    </row>
    <row r="46" spans="1:64">
      <c r="C46" t="s">
        <v>32</v>
      </c>
      <c r="D46" t="s">
        <v>213</v>
      </c>
      <c r="E46" t="s">
        <v>214</v>
      </c>
      <c r="F46" t="s">
        <v>215</v>
      </c>
      <c r="G46" t="s">
        <v>212</v>
      </c>
      <c r="L46" t="s">
        <v>213</v>
      </c>
      <c r="M46" t="s">
        <v>214</v>
      </c>
      <c r="N46" t="s">
        <v>215</v>
      </c>
      <c r="O46" t="s">
        <v>212</v>
      </c>
      <c r="T46" t="s">
        <v>213</v>
      </c>
      <c r="U46" t="s">
        <v>214</v>
      </c>
      <c r="V46" t="s">
        <v>215</v>
      </c>
      <c r="W46" t="s">
        <v>212</v>
      </c>
      <c r="AB46" t="s">
        <v>213</v>
      </c>
      <c r="AC46" t="s">
        <v>214</v>
      </c>
      <c r="AD46" t="s">
        <v>215</v>
      </c>
      <c r="AE46" t="s">
        <v>211</v>
      </c>
      <c r="AF46" t="s">
        <v>212</v>
      </c>
      <c r="AJ46" t="s">
        <v>213</v>
      </c>
      <c r="AK46" t="s">
        <v>214</v>
      </c>
      <c r="AL46" t="s">
        <v>215</v>
      </c>
      <c r="AM46" t="s">
        <v>211</v>
      </c>
      <c r="AN46" t="s">
        <v>212</v>
      </c>
      <c r="AP46" s="9" t="s">
        <v>69</v>
      </c>
      <c r="AR46" t="s">
        <v>213</v>
      </c>
      <c r="AS46" t="s">
        <v>214</v>
      </c>
      <c r="AT46" t="s">
        <v>215</v>
      </c>
      <c r="AU46" t="s">
        <v>211</v>
      </c>
      <c r="AV46" t="s">
        <v>212</v>
      </c>
      <c r="AZ46" t="s">
        <v>213</v>
      </c>
      <c r="BA46" t="s">
        <v>214</v>
      </c>
      <c r="BB46" t="s">
        <v>215</v>
      </c>
      <c r="BC46" t="s">
        <v>211</v>
      </c>
      <c r="BD46" t="s">
        <v>212</v>
      </c>
      <c r="BG46" s="12">
        <f>AVERAGE(BH47:BL50)</f>
        <v>-0.17549460867733169</v>
      </c>
      <c r="BH46" t="s">
        <v>213</v>
      </c>
      <c r="BI46" t="s">
        <v>214</v>
      </c>
      <c r="BJ46" t="s">
        <v>215</v>
      </c>
      <c r="BK46" t="s">
        <v>211</v>
      </c>
      <c r="BL46" t="s">
        <v>212</v>
      </c>
    </row>
    <row r="47" spans="1:64">
      <c r="A47" s="11">
        <f>A45</f>
        <v>201911</v>
      </c>
      <c r="B47" t="s">
        <v>213</v>
      </c>
      <c r="C47" s="1">
        <f>VLOOKUP($A47,'WCD I_our'!$A:$F,2,0)</f>
        <v>3.2975382097297202E-3</v>
      </c>
      <c r="D47" s="1">
        <f>VLOOKUP($A47,'WCD I_our'!$A:$F,3,0)</f>
        <v>0.98870801138308095</v>
      </c>
      <c r="E47" s="1">
        <f>VLOOKUP($A47,'WCD I_our'!$A:$F,4,0)</f>
        <v>7.9944503271771605E-3</v>
      </c>
      <c r="F47" s="1">
        <f>VLOOKUP($A47,'WCD I_our'!$A:$F,5,0)</f>
        <v>0</v>
      </c>
      <c r="G47" s="1">
        <f>VLOOKUP($A47,'WCD I_our'!$A:$F,6,0)</f>
        <v>8.0012219072500557E-11</v>
      </c>
      <c r="K47" t="s">
        <v>213</v>
      </c>
      <c r="L47" s="1">
        <f>IF(TYPE(D47)=1,IF(D47&gt;100%,100%,IF(D47&lt;0,0,D47)),D47)</f>
        <v>0.98870801138308095</v>
      </c>
      <c r="M47" s="1">
        <f t="shared" ref="M47:M49" si="58">IF(TYPE(E47)=1,IF(E47&gt;100%,100%,IF(E47&lt;0,0,E47)),E47)</f>
        <v>7.9944503271771605E-3</v>
      </c>
      <c r="N47" s="1">
        <f t="shared" ref="N47:N49" si="59">IF(TYPE(F47)=1,IF(F47&gt;100%,100%,IF(F47&lt;0,0,F47)),F47)</f>
        <v>0</v>
      </c>
      <c r="O47" s="1">
        <f t="shared" ref="O47:O49" si="60">IF(TYPE(G47)=1,IF(G47&gt;100%,100%,IF(G47&lt;0,0,G47)),G47)</f>
        <v>8.0012219072500557E-11</v>
      </c>
      <c r="P47" s="1"/>
      <c r="S47" t="s">
        <v>213</v>
      </c>
      <c r="T47" s="1">
        <f>IFERROR(L47/SUM($L47:$O47),"")</f>
        <v>0.99197910036980363</v>
      </c>
      <c r="U47" s="1">
        <f t="shared" ref="U47:U49" si="61">IFERROR(M47/SUM($L47:$O47),"")</f>
        <v>8.020899549919424E-3</v>
      </c>
      <c r="V47" s="1">
        <f t="shared" ref="V47:V49" si="62">IFERROR(N47/SUM($L47:$O47),"")</f>
        <v>0</v>
      </c>
      <c r="W47" s="1">
        <f t="shared" ref="W47:W49" si="63">IFERROR(O47/SUM($L47:$O47),"")</f>
        <v>8.0276935334124836E-11</v>
      </c>
      <c r="X47" s="1"/>
      <c r="AA47" t="s">
        <v>213</v>
      </c>
      <c r="AB47" s="1">
        <f>IFERROR(T47,"")</f>
        <v>0.99197910036980363</v>
      </c>
      <c r="AC47" s="1">
        <f t="shared" ref="AC47:AC49" si="64">IFERROR(U47,"")</f>
        <v>8.020899549919424E-3</v>
      </c>
      <c r="AD47" s="1">
        <f t="shared" ref="AD47:AD49" si="65">IFERROR(V47,"")</f>
        <v>0</v>
      </c>
      <c r="AE47" s="1">
        <f t="shared" ref="AE47:AE49" si="66">IFERROR(W47,"")</f>
        <v>8.0276935334124836E-11</v>
      </c>
      <c r="AF47" s="1">
        <f t="shared" ref="AF47:AF49" si="67">IFERROR(X47,"")</f>
        <v>0</v>
      </c>
      <c r="AI47" t="s">
        <v>213</v>
      </c>
      <c r="AJ47" s="1">
        <f>IFERROR(AB47,"")</f>
        <v>0.99197910036980363</v>
      </c>
      <c r="AK47" s="1">
        <f>IF(AC47="","",SUM(AC47:AF47))</f>
        <v>8.0208996301963601E-3</v>
      </c>
      <c r="AL47" s="1">
        <v>0</v>
      </c>
      <c r="AM47" s="1">
        <v>0</v>
      </c>
      <c r="AN47" s="1">
        <v>0</v>
      </c>
      <c r="AQ47" t="s">
        <v>213</v>
      </c>
      <c r="AR47" s="1">
        <f>IF(AJ47="",AR40,MAX(AJ47,50%))</f>
        <v>0.99197910036980363</v>
      </c>
      <c r="AS47" s="1">
        <f>IF(AK47="",AS40,MIN(AK47,50%))</f>
        <v>8.0208996301963601E-3</v>
      </c>
      <c r="AT47" s="1">
        <v>0</v>
      </c>
      <c r="AU47" s="1">
        <v>0</v>
      </c>
      <c r="AV47" s="1">
        <v>0</v>
      </c>
      <c r="AW47" s="1"/>
      <c r="AY47" t="s">
        <v>213</v>
      </c>
      <c r="AZ47" s="10"/>
      <c r="BA47" s="10">
        <f>-_xlfn.NORM.S.INV(IF(AS47=0,0.01%,AS47))</f>
        <v>2.4079631698421187</v>
      </c>
      <c r="BB47" s="10"/>
      <c r="BC47" s="10"/>
      <c r="BG47" t="s">
        <v>213</v>
      </c>
      <c r="BH47" s="10"/>
      <c r="BI47" s="10">
        <f>BA47-$BA$5</f>
        <v>0.1526250692647797</v>
      </c>
      <c r="BJ47" s="10"/>
      <c r="BK47" s="10"/>
    </row>
    <row r="48" spans="1:64">
      <c r="A48" s="11">
        <f>A45</f>
        <v>201911</v>
      </c>
      <c r="B48" t="s">
        <v>214</v>
      </c>
      <c r="C48" s="1">
        <f>VLOOKUP($A48,'WCD I_our'!$G:$L,2,0)</f>
        <v>0</v>
      </c>
      <c r="D48" s="1">
        <f>VLOOKUP($A48,'WCD I_our'!$G:$L,3,0)</f>
        <v>0.224171429789743</v>
      </c>
      <c r="E48" s="1">
        <f>VLOOKUP($A48,'WCD I_our'!$G:$L,4,0)</f>
        <v>0.29002109336976001</v>
      </c>
      <c r="F48" s="1">
        <f>VLOOKUP($A48,'WCD I_our'!$G:$L,5,0)</f>
        <v>0.48580747684049502</v>
      </c>
      <c r="G48" s="1">
        <f>VLOOKUP($A48,'WCD I_our'!$G:$L,6,0)</f>
        <v>1.9984014443252818E-15</v>
      </c>
      <c r="K48" t="s">
        <v>214</v>
      </c>
      <c r="L48" s="1">
        <f t="shared" ref="L48:L49" si="68">IF(TYPE(D48)=1,IF(D48&gt;100%,100%,IF(D48&lt;0,0,D48)),D48)</f>
        <v>0.224171429789743</v>
      </c>
      <c r="M48" s="1">
        <f t="shared" si="58"/>
        <v>0.29002109336976001</v>
      </c>
      <c r="N48" s="1">
        <f t="shared" si="59"/>
        <v>0.48580747684049502</v>
      </c>
      <c r="O48" s="1">
        <f t="shared" si="60"/>
        <v>1.9984014443252818E-15</v>
      </c>
      <c r="P48" s="1"/>
      <c r="S48" t="s">
        <v>214</v>
      </c>
      <c r="T48" s="1">
        <f t="shared" ref="T48:T49" si="69">IFERROR(L48/SUM($L48:$O48),"")</f>
        <v>0.224171429789743</v>
      </c>
      <c r="U48" s="1">
        <f t="shared" si="61"/>
        <v>0.29002109336976001</v>
      </c>
      <c r="V48" s="1">
        <f t="shared" si="62"/>
        <v>0.48580747684049502</v>
      </c>
      <c r="W48" s="1">
        <f t="shared" si="63"/>
        <v>1.9984014443252818E-15</v>
      </c>
      <c r="X48" s="1"/>
      <c r="AA48" t="s">
        <v>214</v>
      </c>
      <c r="AB48" s="1">
        <f t="shared" ref="AB48:AB49" si="70">IFERROR(T48,"")</f>
        <v>0.224171429789743</v>
      </c>
      <c r="AC48" s="1">
        <f t="shared" si="64"/>
        <v>0.29002109336976001</v>
      </c>
      <c r="AD48" s="1">
        <f t="shared" si="65"/>
        <v>0.48580747684049502</v>
      </c>
      <c r="AE48" s="1">
        <f t="shared" si="66"/>
        <v>1.9984014443252818E-15</v>
      </c>
      <c r="AF48" s="1">
        <f t="shared" si="67"/>
        <v>0</v>
      </c>
      <c r="AI48" t="s">
        <v>214</v>
      </c>
      <c r="AJ48" s="1">
        <f>IF(AB48="","",(SUM(AB48)))</f>
        <v>0.224171429789743</v>
      </c>
      <c r="AK48" s="1">
        <f>IFERROR(AC48,"")</f>
        <v>0.29002109336976001</v>
      </c>
      <c r="AL48" s="1">
        <f>IF(AD48="","",(SUM(AD48:AF48)))</f>
        <v>0.48580747684049702</v>
      </c>
      <c r="AM48" s="1">
        <v>0</v>
      </c>
      <c r="AN48" s="1">
        <v>0</v>
      </c>
      <c r="AP48" s="33">
        <f>IF(AK48&gt;=MAX(AJ48,AL48),0,(MAX(AJ48,AL48)-AK48)/(2*MAX(AJ48,AL48)+MIN(AJ48,AL48)))</f>
        <v>0.16373023323988056</v>
      </c>
      <c r="AQ48" t="s">
        <v>214</v>
      </c>
      <c r="AR48" s="1">
        <f>IF(AK48="",AR41,AJ48*(1-$AP48))</f>
        <v>0.18746778930455088</v>
      </c>
      <c r="AS48" s="1">
        <f>IF(AK48="",AS41,AK48+AJ48*$AP48+AL48*$AP48)</f>
        <v>0.40626610534772462</v>
      </c>
      <c r="AT48" s="1">
        <f>IF(AK48="",AT41,AL48*(1-$AP48))</f>
        <v>0.40626610534772456</v>
      </c>
      <c r="AU48" s="1">
        <v>0</v>
      </c>
      <c r="AV48" s="1">
        <v>0</v>
      </c>
      <c r="AW48" s="1"/>
      <c r="AY48" t="s">
        <v>214</v>
      </c>
      <c r="AZ48" s="10">
        <f>_xlfn.NORM.S.INV(IF(AR48=0,0.01%,AR48))</f>
        <v>-0.88726623700463636</v>
      </c>
      <c r="BA48" s="10"/>
      <c r="BB48" s="10">
        <f>-_xlfn.NORM.S.INV(IF(AT48=0,0.01%,AT48))</f>
        <v>0.23716058757809796</v>
      </c>
      <c r="BC48" s="10"/>
      <c r="BG48" t="s">
        <v>214</v>
      </c>
      <c r="BH48" s="10">
        <f>AZ48-$AZ$6</f>
        <v>-0.43680983247100735</v>
      </c>
      <c r="BI48" s="10"/>
      <c r="BJ48" s="10">
        <f>BB48-$BB$6</f>
        <v>-0.25057118312651905</v>
      </c>
      <c r="BK48" s="10"/>
    </row>
    <row r="49" spans="1:64">
      <c r="A49" s="11">
        <f>A45</f>
        <v>201911</v>
      </c>
      <c r="B49" t="s">
        <v>215</v>
      </c>
      <c r="C49" s="1">
        <f>VLOOKUP($A49,'WCD I_our'!$M:$R,2,0)</f>
        <v>0</v>
      </c>
      <c r="D49" s="1">
        <f>VLOOKUP($A49,'WCD I_our'!$M:$R,3,0)</f>
        <v>0</v>
      </c>
      <c r="E49" s="1">
        <f>VLOOKUP($A49,'WCD I_our'!$M:$R,4,0)</f>
        <v>6.0078123980115597E-2</v>
      </c>
      <c r="F49" s="1">
        <f>VLOOKUP($A49,'WCD I_our'!$M:$R,5,0)</f>
        <v>0.69576121441148098</v>
      </c>
      <c r="G49" s="1">
        <f>VLOOKUP($A49,'WCD I_our'!$M:$R,6,0)</f>
        <v>0.24416066160840344</v>
      </c>
      <c r="K49" t="s">
        <v>215</v>
      </c>
      <c r="L49" s="1">
        <f t="shared" si="68"/>
        <v>0</v>
      </c>
      <c r="M49" s="1">
        <f t="shared" si="58"/>
        <v>6.0078123980115597E-2</v>
      </c>
      <c r="N49" s="1">
        <f t="shared" si="59"/>
        <v>0.69576121441148098</v>
      </c>
      <c r="O49" s="1">
        <f t="shared" si="60"/>
        <v>0.24416066160840344</v>
      </c>
      <c r="P49" s="1"/>
      <c r="S49" t="s">
        <v>215</v>
      </c>
      <c r="T49" s="1">
        <f t="shared" si="69"/>
        <v>0</v>
      </c>
      <c r="U49" s="1">
        <f t="shared" si="61"/>
        <v>6.0078123980115597E-2</v>
      </c>
      <c r="V49" s="1">
        <f t="shared" si="62"/>
        <v>0.69576121441148098</v>
      </c>
      <c r="W49" s="1">
        <f t="shared" si="63"/>
        <v>0.24416066160840344</v>
      </c>
      <c r="X49" s="1"/>
      <c r="AA49" t="s">
        <v>215</v>
      </c>
      <c r="AB49" s="1">
        <f t="shared" si="70"/>
        <v>0</v>
      </c>
      <c r="AC49" s="1">
        <f t="shared" si="64"/>
        <v>6.0078123980115597E-2</v>
      </c>
      <c r="AD49" s="1">
        <f t="shared" si="65"/>
        <v>0.69576121441148098</v>
      </c>
      <c r="AE49" s="1">
        <f t="shared" si="66"/>
        <v>0.24416066160840344</v>
      </c>
      <c r="AF49" s="1">
        <f t="shared" si="67"/>
        <v>0</v>
      </c>
      <c r="AI49" t="s">
        <v>215</v>
      </c>
      <c r="AJ49" s="1">
        <v>0</v>
      </c>
      <c r="AK49" s="1">
        <f>IF(AC49="","",(SUM(AB49:AC49)))</f>
        <v>6.0078123980115597E-2</v>
      </c>
      <c r="AL49" s="1">
        <f>IFERROR(AD49,"")</f>
        <v>0.69576121441148098</v>
      </c>
      <c r="AM49" s="1">
        <f>IF(AE49="","",(SUM(AE49:AF49)))</f>
        <v>0.24416066160840344</v>
      </c>
      <c r="AN49" s="1">
        <v>0</v>
      </c>
      <c r="AP49" s="33">
        <f>IF(AL49&gt;=MAX(AK49,AM49),0,(MAX(AK49,AM49)-AL49)/(2*MAX(AK49,AM49)+MIN(AK49,AM49)))</f>
        <v>0</v>
      </c>
      <c r="AQ49" t="s">
        <v>215</v>
      </c>
      <c r="AR49" s="1">
        <v>0</v>
      </c>
      <c r="AS49" s="1">
        <f>IF(AL49="",AS42,AK49*(1-$AP49))</f>
        <v>6.0078123980115597E-2</v>
      </c>
      <c r="AT49" s="1">
        <f>IF(AL49="",AT42,AL49+AK49*$AP49+AM49*$AP49)</f>
        <v>0.69576121441148098</v>
      </c>
      <c r="AU49" s="1">
        <f>IF(AL49="",AU42,AM49*(1-$AP49))</f>
        <v>0.24416066160840344</v>
      </c>
      <c r="AV49" s="1">
        <v>0</v>
      </c>
      <c r="AW49" s="1"/>
      <c r="AY49" t="s">
        <v>215</v>
      </c>
      <c r="AZ49" s="10"/>
      <c r="BA49" s="10">
        <f>_xlfn.NORM.S.INV(IF(AS49=0,0.01%,AS49))</f>
        <v>-1.554118102327777</v>
      </c>
      <c r="BB49" s="10"/>
      <c r="BC49" s="10">
        <f>-_xlfn.NORM.S.INV(IF(AU49=0,0.01%,AU49))</f>
        <v>0.69298124221955348</v>
      </c>
      <c r="BG49" t="s">
        <v>215</v>
      </c>
      <c r="BH49" s="10"/>
      <c r="BI49" s="10">
        <f>BA49-$BA$7</f>
        <v>-0.52446823462788772</v>
      </c>
      <c r="BJ49" s="10"/>
      <c r="BK49" s="10">
        <f>BC49-$BC$7</f>
        <v>-0.1692380797806875</v>
      </c>
    </row>
    <row r="50" spans="1:64">
      <c r="L50" s="1"/>
      <c r="M50" s="1"/>
      <c r="N50" s="1"/>
      <c r="O50" s="1"/>
      <c r="P50" s="1"/>
      <c r="T50" s="1"/>
      <c r="U50" s="1"/>
      <c r="V50" s="1"/>
      <c r="W50" s="1"/>
      <c r="X50" s="1"/>
      <c r="Z50" s="32"/>
      <c r="AA50" t="s">
        <v>211</v>
      </c>
      <c r="AB50" s="1">
        <f>$AB$8</f>
        <v>0</v>
      </c>
      <c r="AC50" s="1">
        <f>$AC$8</f>
        <v>0</v>
      </c>
      <c r="AD50" s="1">
        <f>$AD$8</f>
        <v>0</v>
      </c>
      <c r="AE50" s="1">
        <f>$AE$8</f>
        <v>0.5</v>
      </c>
      <c r="AF50" s="1">
        <f>$AF$8</f>
        <v>0.5</v>
      </c>
      <c r="AI50" t="s">
        <v>211</v>
      </c>
      <c r="AJ50" s="1">
        <v>0</v>
      </c>
      <c r="AK50" s="1">
        <v>0</v>
      </c>
      <c r="AL50" s="1">
        <f>IF(AD50="","",(SUM(AB50:AD50)))</f>
        <v>0</v>
      </c>
      <c r="AM50" s="1">
        <f>IFERROR(AE50,"")</f>
        <v>0.5</v>
      </c>
      <c r="AN50" s="1">
        <f>IF(AF50="","",(SUM(AF50)))</f>
        <v>0.5</v>
      </c>
      <c r="AP50" s="33">
        <f>IF(AM50&gt;=MAX(AL50,AN50),0,(MAX(AL50,AN50)-AM50)/(2*MAX(AL50,AN50)+MIN(AL50,AN50)))</f>
        <v>0</v>
      </c>
      <c r="AQ50" t="s">
        <v>211</v>
      </c>
      <c r="AR50" s="1">
        <v>0</v>
      </c>
      <c r="AS50" s="1">
        <v>0</v>
      </c>
      <c r="AT50" s="1">
        <f>IF(AM50="",AT43,AL50*(1-$AP50))</f>
        <v>0</v>
      </c>
      <c r="AU50" s="1">
        <f>IF(AM50="",AU43,AM50+AL50*$AP50+AN50*$AP50)</f>
        <v>0.5</v>
      </c>
      <c r="AV50" s="1">
        <f>IF(AM50="",AV43,AN50*(1-$AP50))</f>
        <v>0.5</v>
      </c>
      <c r="AW50" s="1"/>
      <c r="AY50" t="s">
        <v>211</v>
      </c>
      <c r="AZ50" s="10"/>
      <c r="BA50" s="10"/>
      <c r="BB50" s="10">
        <f>_xlfn.NORM.S.INV(IF(AT50=0,0.01%,AT50))</f>
        <v>-3.71901648545568</v>
      </c>
      <c r="BC50" s="10"/>
      <c r="BD50" s="10">
        <f>-_xlfn.NORM.S.INV(IF(AV50=0,0.01%,AV50))</f>
        <v>0</v>
      </c>
      <c r="BG50" t="s">
        <v>211</v>
      </c>
      <c r="BH50" s="10"/>
      <c r="BI50" s="10"/>
      <c r="BJ50" s="10">
        <f>BB50-$BB$8</f>
        <v>0</v>
      </c>
      <c r="BK50" s="10"/>
      <c r="BL50" s="10">
        <f>BD50-$BD$8</f>
        <v>0</v>
      </c>
    </row>
    <row r="51" spans="1:64" s="25" customFormat="1">
      <c r="A51" s="35"/>
      <c r="J51" s="35"/>
      <c r="R51" s="35"/>
      <c r="Z51" s="35"/>
      <c r="AH51" s="35"/>
      <c r="AP51" s="35"/>
      <c r="AX51" s="35"/>
      <c r="BF51" s="35"/>
    </row>
    <row r="52" spans="1:64">
      <c r="A52" s="9">
        <f>IF(RIGHT(A45,2)="12",(VALUE(LEFT(A45,4))+1)*100+1,A45+1)</f>
        <v>201912</v>
      </c>
      <c r="J52" s="9">
        <f>$A52</f>
        <v>201912</v>
      </c>
      <c r="R52" s="9">
        <f>$A52</f>
        <v>201912</v>
      </c>
      <c r="Z52" s="9">
        <f>$A52</f>
        <v>201912</v>
      </c>
      <c r="AH52" s="9">
        <f>$A52</f>
        <v>201912</v>
      </c>
      <c r="AP52" s="9">
        <f>$A52</f>
        <v>201912</v>
      </c>
      <c r="AX52" s="9">
        <f>$A52</f>
        <v>201912</v>
      </c>
      <c r="BF52" s="9">
        <f>$A52</f>
        <v>201912</v>
      </c>
    </row>
    <row r="53" spans="1:64">
      <c r="C53" t="s">
        <v>32</v>
      </c>
      <c r="D53" t="s">
        <v>213</v>
      </c>
      <c r="E53" t="s">
        <v>214</v>
      </c>
      <c r="F53" t="s">
        <v>215</v>
      </c>
      <c r="G53" t="s">
        <v>212</v>
      </c>
      <c r="L53" t="s">
        <v>213</v>
      </c>
      <c r="M53" t="s">
        <v>214</v>
      </c>
      <c r="N53" t="s">
        <v>215</v>
      </c>
      <c r="O53" t="s">
        <v>212</v>
      </c>
      <c r="T53" t="s">
        <v>213</v>
      </c>
      <c r="U53" t="s">
        <v>214</v>
      </c>
      <c r="V53" t="s">
        <v>215</v>
      </c>
      <c r="W53" t="s">
        <v>212</v>
      </c>
      <c r="AB53" t="s">
        <v>213</v>
      </c>
      <c r="AC53" t="s">
        <v>214</v>
      </c>
      <c r="AD53" t="s">
        <v>215</v>
      </c>
      <c r="AE53" t="s">
        <v>211</v>
      </c>
      <c r="AF53" t="s">
        <v>212</v>
      </c>
      <c r="AJ53" t="s">
        <v>213</v>
      </c>
      <c r="AK53" t="s">
        <v>214</v>
      </c>
      <c r="AL53" t="s">
        <v>215</v>
      </c>
      <c r="AM53" t="s">
        <v>211</v>
      </c>
      <c r="AN53" t="s">
        <v>212</v>
      </c>
      <c r="AP53" s="9" t="s">
        <v>69</v>
      </c>
      <c r="AR53" t="s">
        <v>213</v>
      </c>
      <c r="AS53" t="s">
        <v>214</v>
      </c>
      <c r="AT53" t="s">
        <v>215</v>
      </c>
      <c r="AU53" t="s">
        <v>211</v>
      </c>
      <c r="AV53" t="s">
        <v>212</v>
      </c>
      <c r="AZ53" t="s">
        <v>213</v>
      </c>
      <c r="BA53" t="s">
        <v>214</v>
      </c>
      <c r="BB53" t="s">
        <v>215</v>
      </c>
      <c r="BC53" t="s">
        <v>211</v>
      </c>
      <c r="BD53" t="s">
        <v>212</v>
      </c>
      <c r="BG53" s="12">
        <f>AVERAGE(BH54:BL57)</f>
        <v>-0.22470814528621205</v>
      </c>
      <c r="BH53" t="s">
        <v>213</v>
      </c>
      <c r="BI53" t="s">
        <v>214</v>
      </c>
      <c r="BJ53" t="s">
        <v>215</v>
      </c>
      <c r="BK53" t="s">
        <v>211</v>
      </c>
      <c r="BL53" t="s">
        <v>212</v>
      </c>
    </row>
    <row r="54" spans="1:64">
      <c r="A54" s="11">
        <f>A52</f>
        <v>201912</v>
      </c>
      <c r="B54" t="s">
        <v>213</v>
      </c>
      <c r="C54" s="1">
        <f>VLOOKUP($A54,'WCD I_our'!$A:$F,2,0)</f>
        <v>4.0823163795995002E-3</v>
      </c>
      <c r="D54" s="1">
        <f>VLOOKUP($A54,'WCD I_our'!$A:$F,3,0)</f>
        <v>0.98760147876094195</v>
      </c>
      <c r="E54" s="1">
        <f>VLOOKUP($A54,'WCD I_our'!$A:$F,4,0)</f>
        <v>7.6124111642621303E-3</v>
      </c>
      <c r="F54" s="1">
        <f>VLOOKUP($A54,'WCD I_our'!$A:$F,5,0)</f>
        <v>7.0379369519613696E-4</v>
      </c>
      <c r="G54" s="1">
        <f>VLOOKUP($A54,'WCD I_our'!$A:$F,6,0)</f>
        <v>0</v>
      </c>
      <c r="K54" t="s">
        <v>213</v>
      </c>
      <c r="L54" s="1">
        <f>IF(TYPE(D54)=1,IF(D54&gt;100%,100%,IF(D54&lt;0,0,D54)),D54)</f>
        <v>0.98760147876094195</v>
      </c>
      <c r="M54" s="1">
        <f t="shared" ref="M54:M56" si="71">IF(TYPE(E54)=1,IF(E54&gt;100%,100%,IF(E54&lt;0,0,E54)),E54)</f>
        <v>7.6124111642621303E-3</v>
      </c>
      <c r="N54" s="1">
        <f t="shared" ref="N54:N56" si="72">IF(TYPE(F54)=1,IF(F54&gt;100%,100%,IF(F54&lt;0,0,F54)),F54)</f>
        <v>7.0379369519613696E-4</v>
      </c>
      <c r="O54" s="1">
        <f t="shared" ref="O54:O56" si="73">IF(TYPE(G54)=1,IF(G54&gt;100%,100%,IF(G54&lt;0,0,G54)),G54)</f>
        <v>0</v>
      </c>
      <c r="P54" s="1"/>
      <c r="S54" t="s">
        <v>213</v>
      </c>
      <c r="T54" s="1">
        <f>IFERROR(L54/SUM($L54:$O54),"")</f>
        <v>0.99164970660102458</v>
      </c>
      <c r="U54" s="1">
        <f t="shared" ref="U54:U56" si="74">IFERROR(M54/SUM($L54:$O54),"")</f>
        <v>7.643614818233958E-3</v>
      </c>
      <c r="V54" s="1">
        <f t="shared" ref="V54:V56" si="75">IFERROR(N54/SUM($L54:$O54),"")</f>
        <v>7.066785807414099E-4</v>
      </c>
      <c r="W54" s="1">
        <f t="shared" ref="W54:W56" si="76">IFERROR(O54/SUM($L54:$O54),"")</f>
        <v>0</v>
      </c>
      <c r="X54" s="1"/>
      <c r="AA54" t="s">
        <v>213</v>
      </c>
      <c r="AB54" s="1">
        <f>IFERROR(T54,"")</f>
        <v>0.99164970660102458</v>
      </c>
      <c r="AC54" s="1">
        <f t="shared" ref="AC54:AC56" si="77">IFERROR(U54,"")</f>
        <v>7.643614818233958E-3</v>
      </c>
      <c r="AD54" s="1">
        <f t="shared" ref="AD54:AD56" si="78">IFERROR(V54,"")</f>
        <v>7.066785807414099E-4</v>
      </c>
      <c r="AE54" s="1">
        <f t="shared" ref="AE54:AE56" si="79">IFERROR(W54,"")</f>
        <v>0</v>
      </c>
      <c r="AF54" s="1">
        <f t="shared" ref="AF54:AF56" si="80">IFERROR(X54,"")</f>
        <v>0</v>
      </c>
      <c r="AI54" t="s">
        <v>213</v>
      </c>
      <c r="AJ54" s="1">
        <f>IFERROR(AB54,"")</f>
        <v>0.99164970660102458</v>
      </c>
      <c r="AK54" s="1">
        <f>IF(AC54="","",SUM(AC54:AF54))</f>
        <v>8.3502933989753683E-3</v>
      </c>
      <c r="AL54" s="1">
        <v>0</v>
      </c>
      <c r="AM54" s="1">
        <v>0</v>
      </c>
      <c r="AN54" s="1">
        <v>0</v>
      </c>
      <c r="AQ54" t="s">
        <v>213</v>
      </c>
      <c r="AR54" s="1">
        <f>IF(AJ54="",AR47,MAX(AJ54,50%))</f>
        <v>0.99164970660102458</v>
      </c>
      <c r="AS54" s="1">
        <f>IF(AK54="",AS47,MIN(AK54,50%))</f>
        <v>8.3502933989753683E-3</v>
      </c>
      <c r="AT54" s="1">
        <v>0</v>
      </c>
      <c r="AU54" s="1">
        <v>0</v>
      </c>
      <c r="AV54" s="1">
        <v>0</v>
      </c>
      <c r="AY54" t="s">
        <v>213</v>
      </c>
      <c r="AZ54" s="10"/>
      <c r="BA54" s="10">
        <f>-_xlfn.NORM.S.INV(IF(AS54=0,0.01%,AS54))</f>
        <v>2.3932339853239761</v>
      </c>
      <c r="BB54" s="10"/>
      <c r="BC54" s="10"/>
      <c r="BG54" t="s">
        <v>213</v>
      </c>
      <c r="BH54" s="10"/>
      <c r="BI54" s="10">
        <f>BA54-$BA$5</f>
        <v>0.13789588474663717</v>
      </c>
      <c r="BJ54" s="10"/>
      <c r="BK54" s="10"/>
    </row>
    <row r="55" spans="1:64">
      <c r="A55" s="11">
        <f>A52</f>
        <v>201912</v>
      </c>
      <c r="B55" t="s">
        <v>214</v>
      </c>
      <c r="C55" s="1">
        <f>VLOOKUP($A55,'WCD I_our'!$G:$L,2,0)</f>
        <v>1.59868577613042E-2</v>
      </c>
      <c r="D55" s="1">
        <f>VLOOKUP($A55,'WCD I_our'!$G:$L,3,0)</f>
        <v>0.32931250621283997</v>
      </c>
      <c r="E55" s="1">
        <f>VLOOKUP($A55,'WCD I_our'!$G:$L,4,0)</f>
        <v>0.36267053693982698</v>
      </c>
      <c r="F55" s="1">
        <f>VLOOKUP($A55,'WCD I_our'!$G:$L,5,0)</f>
        <v>0.29203009908602701</v>
      </c>
      <c r="G55" s="1">
        <f>VLOOKUP($A55,'WCD I_our'!$G:$L,6,0)</f>
        <v>1.7763568394002505E-15</v>
      </c>
      <c r="K55" t="s">
        <v>214</v>
      </c>
      <c r="L55" s="1">
        <f t="shared" ref="L55:L56" si="81">IF(TYPE(D55)=1,IF(D55&gt;100%,100%,IF(D55&lt;0,0,D55)),D55)</f>
        <v>0.32931250621283997</v>
      </c>
      <c r="M55" s="1">
        <f t="shared" si="71"/>
        <v>0.36267053693982698</v>
      </c>
      <c r="N55" s="1">
        <f t="shared" si="72"/>
        <v>0.29203009908602701</v>
      </c>
      <c r="O55" s="1">
        <f t="shared" si="73"/>
        <v>1.7763568394002505E-15</v>
      </c>
      <c r="P55" s="1"/>
      <c r="S55" t="s">
        <v>214</v>
      </c>
      <c r="T55" s="1">
        <f t="shared" ref="T55:T56" si="82">IFERROR(L55/SUM($L55:$O55),"")</f>
        <v>0.33466271137764686</v>
      </c>
      <c r="U55" s="1">
        <f t="shared" si="74"/>
        <v>0.36856269634237532</v>
      </c>
      <c r="V55" s="1">
        <f t="shared" si="75"/>
        <v>0.29677459227997605</v>
      </c>
      <c r="W55" s="1">
        <f t="shared" si="76"/>
        <v>1.8052165800945706E-15</v>
      </c>
      <c r="X55" s="1"/>
      <c r="AA55" t="s">
        <v>214</v>
      </c>
      <c r="AB55" s="1">
        <f t="shared" ref="AB55:AB56" si="83">IFERROR(T55,"")</f>
        <v>0.33466271137764686</v>
      </c>
      <c r="AC55" s="1">
        <f t="shared" si="77"/>
        <v>0.36856269634237532</v>
      </c>
      <c r="AD55" s="1">
        <f t="shared" si="78"/>
        <v>0.29677459227997605</v>
      </c>
      <c r="AE55" s="1">
        <f t="shared" si="79"/>
        <v>1.8052165800945706E-15</v>
      </c>
      <c r="AF55" s="1">
        <f t="shared" si="80"/>
        <v>0</v>
      </c>
      <c r="AI55" t="s">
        <v>214</v>
      </c>
      <c r="AJ55" s="1">
        <f>IF(AB55="","",(SUM(AB55)))</f>
        <v>0.33466271137764686</v>
      </c>
      <c r="AK55" s="1">
        <f>IFERROR(AC55,"")</f>
        <v>0.36856269634237532</v>
      </c>
      <c r="AL55" s="1">
        <f>IF(AD55="","",(SUM(AD55:AF55)))</f>
        <v>0.29677459227997788</v>
      </c>
      <c r="AM55" s="1">
        <v>0</v>
      </c>
      <c r="AN55" s="1">
        <v>0</v>
      </c>
      <c r="AP55" s="33">
        <f>IF(AK55&gt;=MAX(AJ55,AL55),0,(MAX(AJ55,AL55)-AK55)/(2*MAX(AJ55,AL55)+MIN(AJ55,AL55)))</f>
        <v>0</v>
      </c>
      <c r="AQ55" t="s">
        <v>214</v>
      </c>
      <c r="AR55" s="1">
        <f>IF(AK55="",AR48,AJ55*(1-$AP55))</f>
        <v>0.33466271137764686</v>
      </c>
      <c r="AS55" s="1">
        <f>IF(AK55="",AS48,AK55+AJ55*$AP55+AL55*$AP55)</f>
        <v>0.36856269634237532</v>
      </c>
      <c r="AT55" s="1">
        <f>IF(AK55="",AT48,AL55*(1-$AP55))</f>
        <v>0.29677459227997788</v>
      </c>
      <c r="AU55" s="1">
        <v>0</v>
      </c>
      <c r="AV55" s="1">
        <v>0</v>
      </c>
      <c r="AY55" t="s">
        <v>214</v>
      </c>
      <c r="AZ55" s="10">
        <f>_xlfn.NORM.S.INV(IF(AR55=0,0.01%,AR55))</f>
        <v>-0.42707400952114716</v>
      </c>
      <c r="BA55" s="10"/>
      <c r="BB55" s="10">
        <f>-_xlfn.NORM.S.INV(IF(AT55=0,0.01%,AT55))</f>
        <v>0.53369989105080962</v>
      </c>
      <c r="BC55" s="10"/>
      <c r="BG55" t="s">
        <v>214</v>
      </c>
      <c r="BH55" s="10">
        <f>AZ55-$AZ$6</f>
        <v>2.3382395012481849E-2</v>
      </c>
      <c r="BI55" s="10"/>
      <c r="BJ55" s="10">
        <f>BB55-$BB$6</f>
        <v>4.5968120346192576E-2</v>
      </c>
      <c r="BK55" s="10"/>
    </row>
    <row r="56" spans="1:64">
      <c r="A56" s="11">
        <f>A52</f>
        <v>201912</v>
      </c>
      <c r="B56" t="s">
        <v>215</v>
      </c>
      <c r="C56" s="1">
        <f>VLOOKUP($A56,'WCD I_our'!$M:$R,2,0)</f>
        <v>1.2704714853155099E-2</v>
      </c>
      <c r="D56" s="1">
        <f>VLOOKUP($A56,'WCD I_our'!$M:$R,3,0)</f>
        <v>9.8754617076266295E-3</v>
      </c>
      <c r="E56" s="1">
        <f>VLOOKUP($A56,'WCD I_our'!$M:$R,4,0)</f>
        <v>2.3077839747640699E-2</v>
      </c>
      <c r="F56" s="1">
        <f>VLOOKUP($A56,'WCD I_our'!$M:$R,5,0)</f>
        <v>0.28376382004562001</v>
      </c>
      <c r="G56" s="1">
        <f>VLOOKUP($A56,'WCD I_our'!$M:$R,6,0)</f>
        <v>0.67057816364595757</v>
      </c>
      <c r="K56" t="s">
        <v>215</v>
      </c>
      <c r="L56" s="1">
        <f t="shared" si="81"/>
        <v>9.8754617076266295E-3</v>
      </c>
      <c r="M56" s="1">
        <f t="shared" si="71"/>
        <v>2.3077839747640699E-2</v>
      </c>
      <c r="N56" s="1">
        <f t="shared" si="72"/>
        <v>0.28376382004562001</v>
      </c>
      <c r="O56" s="1">
        <f t="shared" si="73"/>
        <v>0.67057816364595757</v>
      </c>
      <c r="P56" s="1"/>
      <c r="S56" t="s">
        <v>215</v>
      </c>
      <c r="T56" s="1">
        <f t="shared" si="82"/>
        <v>1.0002541140625227E-2</v>
      </c>
      <c r="U56" s="1">
        <f t="shared" si="74"/>
        <v>2.3374810043996341E-2</v>
      </c>
      <c r="V56" s="1">
        <f t="shared" si="75"/>
        <v>0.28741535011322833</v>
      </c>
      <c r="W56" s="1">
        <f t="shared" si="76"/>
        <v>0.67920729870215013</v>
      </c>
      <c r="X56" s="1"/>
      <c r="AA56" t="s">
        <v>215</v>
      </c>
      <c r="AB56" s="1">
        <f t="shared" si="83"/>
        <v>1.0002541140625227E-2</v>
      </c>
      <c r="AC56" s="1">
        <f t="shared" si="77"/>
        <v>2.3374810043996341E-2</v>
      </c>
      <c r="AD56" s="1">
        <f t="shared" si="78"/>
        <v>0.28741535011322833</v>
      </c>
      <c r="AE56" s="1">
        <f t="shared" si="79"/>
        <v>0.67920729870215013</v>
      </c>
      <c r="AF56" s="1">
        <f t="shared" si="80"/>
        <v>0</v>
      </c>
      <c r="AI56" t="s">
        <v>215</v>
      </c>
      <c r="AJ56" s="1">
        <v>0</v>
      </c>
      <c r="AK56" s="1">
        <f>IF(AC56="","",(SUM(AB56:AC56)))</f>
        <v>3.3377351184621568E-2</v>
      </c>
      <c r="AL56" s="1">
        <f>IFERROR(AD56,"")</f>
        <v>0.28741535011322833</v>
      </c>
      <c r="AM56" s="1">
        <f>IF(AE56="","",(SUM(AE56:AF56)))</f>
        <v>0.67920729870215013</v>
      </c>
      <c r="AN56" s="1">
        <v>0</v>
      </c>
      <c r="AP56" s="33">
        <f>IF(AL56&gt;=MAX(AK56,AM56),0,(MAX(AK56,AM56)-AL56)/(2*MAX(AK56,AM56)+MIN(AK56,AM56)))</f>
        <v>0.28150180706688444</v>
      </c>
      <c r="AQ56" t="s">
        <v>215</v>
      </c>
      <c r="AR56" s="1">
        <v>0</v>
      </c>
      <c r="AS56" s="1">
        <f>IF(AL56="",AS49,AK56*(1-$AP56))</f>
        <v>2.3981566511044581E-2</v>
      </c>
      <c r="AT56" s="1">
        <f>IF(AL56="",AT49,AL56+AK56*$AP56+AM56*$AP56)</f>
        <v>0.48800921674447773</v>
      </c>
      <c r="AU56" s="1">
        <f>IF(AL56="",AU49,AM56*(1-$AP56))</f>
        <v>0.48800921674447773</v>
      </c>
      <c r="AV56" s="1">
        <v>0</v>
      </c>
      <c r="AY56" t="s">
        <v>215</v>
      </c>
      <c r="AZ56" s="10"/>
      <c r="BA56" s="10">
        <f>_xlfn.NORM.S.INV(IF(AS56=0,0.01%,AS56))</f>
        <v>-1.9776949260273107</v>
      </c>
      <c r="BB56" s="10"/>
      <c r="BC56" s="10">
        <f>-_xlfn.NORM.S.INV(IF(AU56=0,0.01%,AU56))</f>
        <v>3.0060963218866407E-2</v>
      </c>
      <c r="BG56" t="s">
        <v>215</v>
      </c>
      <c r="BH56" s="10"/>
      <c r="BI56" s="10">
        <f>BA56-$BA$7</f>
        <v>-0.94804505832742136</v>
      </c>
      <c r="BJ56" s="10"/>
      <c r="BK56" s="10">
        <f>BC56-$BC$7</f>
        <v>-0.83215835878137456</v>
      </c>
    </row>
    <row r="57" spans="1:64">
      <c r="L57" s="1"/>
      <c r="M57" s="1"/>
      <c r="N57" s="1"/>
      <c r="O57" s="1"/>
      <c r="P57" s="1"/>
      <c r="T57" s="1"/>
      <c r="U57" s="1"/>
      <c r="V57" s="1"/>
      <c r="W57" s="1"/>
      <c r="X57" s="1"/>
      <c r="Z57" s="32"/>
      <c r="AA57" t="s">
        <v>211</v>
      </c>
      <c r="AB57" s="1">
        <f>$AB$8</f>
        <v>0</v>
      </c>
      <c r="AC57" s="1">
        <f>$AC$8</f>
        <v>0</v>
      </c>
      <c r="AD57" s="1">
        <f>$AD$8</f>
        <v>0</v>
      </c>
      <c r="AE57" s="1">
        <f>$AE$8</f>
        <v>0.5</v>
      </c>
      <c r="AF57" s="1">
        <f>$AF$8</f>
        <v>0.5</v>
      </c>
      <c r="AI57" t="s">
        <v>211</v>
      </c>
      <c r="AJ57" s="1">
        <v>0</v>
      </c>
      <c r="AK57" s="1">
        <v>0</v>
      </c>
      <c r="AL57" s="1">
        <f>IF(AD57="","",(SUM(AB57:AD57)))</f>
        <v>0</v>
      </c>
      <c r="AM57" s="1">
        <f>IFERROR(AE57,"")</f>
        <v>0.5</v>
      </c>
      <c r="AN57" s="1">
        <f>IF(AF57="","",(SUM(AF57)))</f>
        <v>0.5</v>
      </c>
      <c r="AP57" s="33">
        <f>IF(AM57&gt;=MAX(AL57,AN57),0,(MAX(AL57,AN57)-AM57)/(2*MAX(AL57,AN57)+MIN(AL57,AN57)))</f>
        <v>0</v>
      </c>
      <c r="AQ57" t="s">
        <v>211</v>
      </c>
      <c r="AR57" s="1">
        <v>0</v>
      </c>
      <c r="AS57" s="1">
        <v>0</v>
      </c>
      <c r="AT57" s="1">
        <f>IF(AM57="",AT50,AL57*(1-$AP57))</f>
        <v>0</v>
      </c>
      <c r="AU57" s="1">
        <f>IF(AM57="",AU50,AM57+AL57*$AP57+AN57*$AP57)</f>
        <v>0.5</v>
      </c>
      <c r="AV57" s="1">
        <f>IF(AM57="",AV50,AN57*(1-$AP57))</f>
        <v>0.5</v>
      </c>
      <c r="AY57" t="s">
        <v>211</v>
      </c>
      <c r="AZ57" s="10"/>
      <c r="BA57" s="10"/>
      <c r="BB57" s="10">
        <f>_xlfn.NORM.S.INV(IF(AT57=0,0.01%,AT57))</f>
        <v>-3.71901648545568</v>
      </c>
      <c r="BC57" s="10"/>
      <c r="BD57" s="10">
        <f>-_xlfn.NORM.S.INV(IF(AV57=0,0.01%,AV57))</f>
        <v>0</v>
      </c>
      <c r="BG57" t="s">
        <v>211</v>
      </c>
      <c r="BH57" s="10"/>
      <c r="BI57" s="10"/>
      <c r="BJ57" s="10">
        <f>BB57-$BB$8</f>
        <v>0</v>
      </c>
      <c r="BK57" s="10"/>
      <c r="BL57" s="10">
        <f>BD57-$BD$8</f>
        <v>0</v>
      </c>
    </row>
    <row r="59" spans="1:64">
      <c r="A59" s="9">
        <f>IF(RIGHT(A52,2)="12",(VALUE(LEFT(A52,4))+1)*100+1,A52+1)</f>
        <v>202001</v>
      </c>
      <c r="J59" s="9">
        <f>$A59</f>
        <v>202001</v>
      </c>
      <c r="R59" s="9">
        <f>$A59</f>
        <v>202001</v>
      </c>
      <c r="Z59" s="9">
        <f>$A59</f>
        <v>202001</v>
      </c>
      <c r="AH59" s="9">
        <f>$A59</f>
        <v>202001</v>
      </c>
      <c r="AP59" s="9">
        <f>$A59</f>
        <v>202001</v>
      </c>
      <c r="AX59" s="9">
        <f>$A59</f>
        <v>202001</v>
      </c>
      <c r="BF59" s="9">
        <f>$A59</f>
        <v>202001</v>
      </c>
    </row>
    <row r="60" spans="1:64">
      <c r="C60" t="s">
        <v>32</v>
      </c>
      <c r="D60" t="s">
        <v>213</v>
      </c>
      <c r="E60" t="s">
        <v>214</v>
      </c>
      <c r="F60" t="s">
        <v>215</v>
      </c>
      <c r="G60" t="s">
        <v>212</v>
      </c>
      <c r="L60" t="s">
        <v>213</v>
      </c>
      <c r="M60" t="s">
        <v>214</v>
      </c>
      <c r="N60" t="s">
        <v>215</v>
      </c>
      <c r="O60" t="s">
        <v>212</v>
      </c>
      <c r="T60" t="s">
        <v>213</v>
      </c>
      <c r="U60" t="s">
        <v>214</v>
      </c>
      <c r="V60" t="s">
        <v>215</v>
      </c>
      <c r="W60" t="s">
        <v>212</v>
      </c>
      <c r="AB60" t="s">
        <v>213</v>
      </c>
      <c r="AC60" t="s">
        <v>214</v>
      </c>
      <c r="AD60" t="s">
        <v>215</v>
      </c>
      <c r="AE60" t="s">
        <v>211</v>
      </c>
      <c r="AF60" t="s">
        <v>212</v>
      </c>
      <c r="AJ60" t="s">
        <v>213</v>
      </c>
      <c r="AK60" t="s">
        <v>214</v>
      </c>
      <c r="AL60" t="s">
        <v>215</v>
      </c>
      <c r="AM60" t="s">
        <v>211</v>
      </c>
      <c r="AN60" t="s">
        <v>212</v>
      </c>
      <c r="AP60" s="9" t="s">
        <v>69</v>
      </c>
      <c r="AR60" t="s">
        <v>213</v>
      </c>
      <c r="AS60" t="s">
        <v>214</v>
      </c>
      <c r="AT60" t="s">
        <v>215</v>
      </c>
      <c r="AU60" t="s">
        <v>211</v>
      </c>
      <c r="AV60" t="s">
        <v>212</v>
      </c>
      <c r="AZ60" t="s">
        <v>213</v>
      </c>
      <c r="BA60" t="s">
        <v>214</v>
      </c>
      <c r="BB60" t="s">
        <v>215</v>
      </c>
      <c r="BC60" t="s">
        <v>211</v>
      </c>
      <c r="BD60" t="s">
        <v>212</v>
      </c>
      <c r="BG60" s="12">
        <f>AVERAGE(BH61:BL64)</f>
        <v>-4.9270111710768394E-2</v>
      </c>
      <c r="BH60" t="s">
        <v>213</v>
      </c>
      <c r="BI60" t="s">
        <v>214</v>
      </c>
      <c r="BJ60" t="s">
        <v>215</v>
      </c>
      <c r="BK60" t="s">
        <v>211</v>
      </c>
      <c r="BL60" t="s">
        <v>212</v>
      </c>
    </row>
    <row r="61" spans="1:64">
      <c r="A61" s="11">
        <f>A59</f>
        <v>202001</v>
      </c>
      <c r="B61" t="s">
        <v>213</v>
      </c>
      <c r="C61" s="1">
        <f>VLOOKUP($A61,'WCD I_our'!$A:$F,2,0)</f>
        <v>2.5277057715325599E-3</v>
      </c>
      <c r="D61" s="1">
        <f>VLOOKUP($A61,'WCD I_our'!$A:$F,3,0)</f>
        <v>0.98414565935541998</v>
      </c>
      <c r="E61" s="1">
        <f>VLOOKUP($A61,'WCD I_our'!$A:$F,4,0)</f>
        <v>1.29942037475143E-2</v>
      </c>
      <c r="F61" s="1">
        <f>VLOOKUP($A61,'WCD I_our'!$A:$F,5,0)</f>
        <v>3.3243112553321599E-4</v>
      </c>
      <c r="G61" s="1">
        <f>VLOOKUP($A61,'WCD I_our'!$A:$F,6,0)</f>
        <v>0</v>
      </c>
      <c r="K61" t="s">
        <v>213</v>
      </c>
      <c r="L61" s="1">
        <f>IF(TYPE(D61)=1,IF(D61&gt;100%,100%,IF(D61&lt;0,0,D61)),D61)</f>
        <v>0.98414565935541998</v>
      </c>
      <c r="M61" s="1">
        <f t="shared" ref="M61:M63" si="84">IF(TYPE(E61)=1,IF(E61&gt;100%,100%,IF(E61&lt;0,0,E61)),E61)</f>
        <v>1.29942037475143E-2</v>
      </c>
      <c r="N61" s="1">
        <f t="shared" ref="N61:N63" si="85">IF(TYPE(F61)=1,IF(F61&gt;100%,100%,IF(F61&lt;0,0,F61)),F61)</f>
        <v>3.3243112553321599E-4</v>
      </c>
      <c r="O61" s="1">
        <f t="shared" ref="O61:O63" si="86">IF(TYPE(G61)=1,IF(G61&gt;100%,100%,IF(G61&lt;0,0,G61)),G61)</f>
        <v>0</v>
      </c>
      <c r="P61" s="1"/>
      <c r="S61" t="s">
        <v>213</v>
      </c>
      <c r="T61" s="1">
        <f>IFERROR(L61/SUM($L61:$O61),"")</f>
        <v>0.98663959395147371</v>
      </c>
      <c r="U61" s="1">
        <f t="shared" ref="U61:U63" si="87">IFERROR(M61/SUM($L61:$O61),"")</f>
        <v>1.302713250553506E-2</v>
      </c>
      <c r="V61" s="1">
        <f t="shared" ref="V61:V63" si="88">IFERROR(N61/SUM($L61:$O61),"")</f>
        <v>3.3327354299133433E-4</v>
      </c>
      <c r="W61" s="1">
        <f t="shared" ref="W61:W63" si="89">IFERROR(O61/SUM($L61:$O61),"")</f>
        <v>0</v>
      </c>
      <c r="X61" s="1"/>
      <c r="AA61" t="s">
        <v>213</v>
      </c>
      <c r="AB61" s="1">
        <f>IFERROR(T61,"")</f>
        <v>0.98663959395147371</v>
      </c>
      <c r="AC61" s="1">
        <f t="shared" ref="AC61:AC63" si="90">IFERROR(U61,"")</f>
        <v>1.302713250553506E-2</v>
      </c>
      <c r="AD61" s="1">
        <f t="shared" ref="AD61:AD63" si="91">IFERROR(V61,"")</f>
        <v>3.3327354299133433E-4</v>
      </c>
      <c r="AE61" s="1">
        <f t="shared" ref="AE61:AE63" si="92">IFERROR(W61,"")</f>
        <v>0</v>
      </c>
      <c r="AF61" s="1">
        <f t="shared" ref="AF61:AF63" si="93">IFERROR(X61,"")</f>
        <v>0</v>
      </c>
      <c r="AI61" t="s">
        <v>213</v>
      </c>
      <c r="AJ61" s="1">
        <f>IFERROR(AB61,"")</f>
        <v>0.98663959395147371</v>
      </c>
      <c r="AK61" s="1">
        <f>IF(AC61="","",SUM(AC61:AF61))</f>
        <v>1.3360406048526395E-2</v>
      </c>
      <c r="AL61" s="1">
        <v>0</v>
      </c>
      <c r="AM61" s="1">
        <v>0</v>
      </c>
      <c r="AN61" s="1">
        <v>0</v>
      </c>
      <c r="AQ61" t="s">
        <v>213</v>
      </c>
      <c r="AR61" s="1">
        <f>IF(AJ61="",AR54,MAX(AJ61,50%))</f>
        <v>0.98663959395147371</v>
      </c>
      <c r="AS61" s="1">
        <f>IF(AK61="",AS54,MIN(AK61,50%))</f>
        <v>1.3360406048526395E-2</v>
      </c>
      <c r="AT61" s="1">
        <v>0</v>
      </c>
      <c r="AU61" s="1">
        <v>0</v>
      </c>
      <c r="AV61" s="1">
        <v>0</v>
      </c>
      <c r="AW61" s="1"/>
      <c r="AY61" t="s">
        <v>213</v>
      </c>
      <c r="AZ61" s="10"/>
      <c r="BA61" s="10">
        <f>-_xlfn.NORM.S.INV(IF(AS61=0,0.01%,AS61))</f>
        <v>2.2155722356089806</v>
      </c>
      <c r="BB61" s="10"/>
      <c r="BC61" s="10"/>
      <c r="BG61" t="s">
        <v>213</v>
      </c>
      <c r="BH61" s="10"/>
      <c r="BI61" s="10">
        <f>BA61-$BA$5</f>
        <v>-3.9765864968358322E-2</v>
      </c>
      <c r="BJ61" s="10"/>
      <c r="BK61" s="10"/>
    </row>
    <row r="62" spans="1:64">
      <c r="A62" s="11">
        <f>A59</f>
        <v>202001</v>
      </c>
      <c r="B62" t="s">
        <v>214</v>
      </c>
      <c r="C62" s="1">
        <f>VLOOKUP($A62,'WCD I_our'!$G:$L,2,0)</f>
        <v>0</v>
      </c>
      <c r="D62" s="1">
        <f>VLOOKUP($A62,'WCD I_our'!$G:$L,3,0)</f>
        <v>0.29154198704178502</v>
      </c>
      <c r="E62" s="1">
        <f>VLOOKUP($A62,'WCD I_our'!$G:$L,4,0)</f>
        <v>0.39832313041478301</v>
      </c>
      <c r="F62" s="1">
        <f>VLOOKUP($A62,'WCD I_our'!$G:$L,5,0)</f>
        <v>0.31013488254343002</v>
      </c>
      <c r="G62" s="1">
        <f>VLOOKUP($A62,'WCD I_our'!$G:$L,6,0)</f>
        <v>1.9984014443252818E-15</v>
      </c>
      <c r="K62" t="s">
        <v>214</v>
      </c>
      <c r="L62" s="1">
        <f t="shared" ref="L62:L63" si="94">IF(TYPE(D62)=1,IF(D62&gt;100%,100%,IF(D62&lt;0,0,D62)),D62)</f>
        <v>0.29154198704178502</v>
      </c>
      <c r="M62" s="1">
        <f t="shared" si="84"/>
        <v>0.39832313041478301</v>
      </c>
      <c r="N62" s="1">
        <f t="shared" si="85"/>
        <v>0.31013488254343002</v>
      </c>
      <c r="O62" s="1">
        <f t="shared" si="86"/>
        <v>1.9984014443252818E-15</v>
      </c>
      <c r="P62" s="1"/>
      <c r="S62" t="s">
        <v>214</v>
      </c>
      <c r="T62" s="1">
        <f t="shared" ref="T62:T63" si="95">IFERROR(L62/SUM($L62:$O62),"")</f>
        <v>0.29154198704178502</v>
      </c>
      <c r="U62" s="1">
        <f t="shared" si="87"/>
        <v>0.39832313041478301</v>
      </c>
      <c r="V62" s="1">
        <f t="shared" si="88"/>
        <v>0.31013488254343002</v>
      </c>
      <c r="W62" s="1">
        <f t="shared" si="89"/>
        <v>1.9984014443252818E-15</v>
      </c>
      <c r="X62" s="1"/>
      <c r="AA62" t="s">
        <v>214</v>
      </c>
      <c r="AB62" s="1">
        <f t="shared" ref="AB62:AB63" si="96">IFERROR(T62,"")</f>
        <v>0.29154198704178502</v>
      </c>
      <c r="AC62" s="1">
        <f t="shared" si="90"/>
        <v>0.39832313041478301</v>
      </c>
      <c r="AD62" s="1">
        <f t="shared" si="91"/>
        <v>0.31013488254343002</v>
      </c>
      <c r="AE62" s="1">
        <f t="shared" si="92"/>
        <v>1.9984014443252818E-15</v>
      </c>
      <c r="AF62" s="1">
        <f t="shared" si="93"/>
        <v>0</v>
      </c>
      <c r="AI62" t="s">
        <v>214</v>
      </c>
      <c r="AJ62" s="1">
        <f>IF(AB62="","",(SUM(AB62)))</f>
        <v>0.29154198704178502</v>
      </c>
      <c r="AK62" s="1">
        <f>IFERROR(AC62,"")</f>
        <v>0.39832313041478301</v>
      </c>
      <c r="AL62" s="1">
        <f>IF(AD62="","",(SUM(AD62:AF62)))</f>
        <v>0.31013488254343202</v>
      </c>
      <c r="AM62" s="1">
        <v>0</v>
      </c>
      <c r="AN62" s="1">
        <v>0</v>
      </c>
      <c r="AP62" s="33">
        <f>IF(AK62&gt;=MAX(AJ62,AL62),0,(MAX(AJ62,AL62)-AK62)/(2*MAX(AJ62,AL62)+MIN(AJ62,AL62)))</f>
        <v>0</v>
      </c>
      <c r="AQ62" t="s">
        <v>214</v>
      </c>
      <c r="AR62" s="1">
        <f>IF(AK62="",AR55,AJ62*(1-$AP62))</f>
        <v>0.29154198704178502</v>
      </c>
      <c r="AS62" s="1">
        <f>IF(AK62="",AS55,AK62+AJ62*$AP62+AL62*$AP62)</f>
        <v>0.39832313041478301</v>
      </c>
      <c r="AT62" s="1">
        <f>IF(AK62="",AT55,AL62*(1-$AP62))</f>
        <v>0.31013488254343202</v>
      </c>
      <c r="AU62" s="1">
        <v>0</v>
      </c>
      <c r="AV62" s="1">
        <v>0</v>
      </c>
      <c r="AW62" s="1"/>
      <c r="AY62" t="s">
        <v>214</v>
      </c>
      <c r="AZ62" s="10">
        <f>_xlfn.NORM.S.INV(IF(AR62=0,0.01%,AR62))</f>
        <v>-0.5488855808984785</v>
      </c>
      <c r="BA62" s="10"/>
      <c r="BB62" s="10">
        <f>-_xlfn.NORM.S.INV(IF(AT62=0,0.01%,AT62))</f>
        <v>0.49546805641918096</v>
      </c>
      <c r="BC62" s="10"/>
      <c r="BG62" t="s">
        <v>214</v>
      </c>
      <c r="BH62" s="10">
        <f>AZ62-$AZ$6</f>
        <v>-9.8429176364849491E-2</v>
      </c>
      <c r="BI62" s="10"/>
      <c r="BJ62" s="10">
        <f>BB62-$BB$6</f>
        <v>7.7362857145639174E-3</v>
      </c>
      <c r="BK62" s="10"/>
    </row>
    <row r="63" spans="1:64">
      <c r="A63" s="11">
        <f>A59</f>
        <v>202001</v>
      </c>
      <c r="B63" t="s">
        <v>215</v>
      </c>
      <c r="C63" s="1">
        <f>VLOOKUP($A63,'WCD I_our'!$M:$R,2,0)</f>
        <v>0</v>
      </c>
      <c r="D63" s="1">
        <f>VLOOKUP($A63,'WCD I_our'!$M:$R,3,0)</f>
        <v>0.19773421807927799</v>
      </c>
      <c r="E63" s="1">
        <f>VLOOKUP($A63,'WCD I_our'!$M:$R,4,0)</f>
        <v>6.6030736495385198E-2</v>
      </c>
      <c r="F63" s="1">
        <f>VLOOKUP($A63,'WCD I_our'!$M:$R,5,0)</f>
        <v>0.32805454909709503</v>
      </c>
      <c r="G63" s="1">
        <f>VLOOKUP($A63,'WCD I_our'!$M:$R,6,0)</f>
        <v>0.40818049632824183</v>
      </c>
      <c r="K63" t="s">
        <v>215</v>
      </c>
      <c r="L63" s="1">
        <f t="shared" si="94"/>
        <v>0.19773421807927799</v>
      </c>
      <c r="M63" s="1">
        <f t="shared" si="84"/>
        <v>6.6030736495385198E-2</v>
      </c>
      <c r="N63" s="1">
        <f t="shared" si="85"/>
        <v>0.32805454909709503</v>
      </c>
      <c r="O63" s="1">
        <f t="shared" si="86"/>
        <v>0.40818049632824183</v>
      </c>
      <c r="P63" s="1"/>
      <c r="S63" t="s">
        <v>215</v>
      </c>
      <c r="T63" s="1">
        <f t="shared" si="95"/>
        <v>0.19773421807927799</v>
      </c>
      <c r="U63" s="1">
        <f t="shared" si="87"/>
        <v>6.6030736495385198E-2</v>
      </c>
      <c r="V63" s="1">
        <f t="shared" si="88"/>
        <v>0.32805454909709503</v>
      </c>
      <c r="W63" s="1">
        <f t="shared" si="89"/>
        <v>0.40818049632824183</v>
      </c>
      <c r="X63" s="1"/>
      <c r="AA63" t="s">
        <v>215</v>
      </c>
      <c r="AB63" s="1">
        <f t="shared" si="96"/>
        <v>0.19773421807927799</v>
      </c>
      <c r="AC63" s="1">
        <f t="shared" si="90"/>
        <v>6.6030736495385198E-2</v>
      </c>
      <c r="AD63" s="1">
        <f t="shared" si="91"/>
        <v>0.32805454909709503</v>
      </c>
      <c r="AE63" s="1">
        <f t="shared" si="92"/>
        <v>0.40818049632824183</v>
      </c>
      <c r="AF63" s="1">
        <f t="shared" si="93"/>
        <v>0</v>
      </c>
      <c r="AI63" t="s">
        <v>215</v>
      </c>
      <c r="AJ63" s="1">
        <v>0</v>
      </c>
      <c r="AK63" s="1">
        <f>IF(AC63="","",(SUM(AB63:AC63)))</f>
        <v>0.2637649545746632</v>
      </c>
      <c r="AL63" s="1">
        <f>IFERROR(AD63,"")</f>
        <v>0.32805454909709503</v>
      </c>
      <c r="AM63" s="1">
        <f>IF(AE63="","",(SUM(AE63:AF63)))</f>
        <v>0.40818049632824183</v>
      </c>
      <c r="AN63" s="1">
        <v>0</v>
      </c>
      <c r="AP63" s="33">
        <f>IF(AL63&gt;=MAX(AK63,AM63),0,(MAX(AK63,AM63)-AL63)/(2*MAX(AK63,AM63)+MIN(AK63,AM63)))</f>
        <v>7.4182040933787372E-2</v>
      </c>
      <c r="AQ63" t="s">
        <v>215</v>
      </c>
      <c r="AR63" s="1">
        <v>0</v>
      </c>
      <c r="AS63" s="1">
        <f>IF(AL63="",AS56,AK63*(1-$AP63))</f>
        <v>0.24419833191750698</v>
      </c>
      <c r="AT63" s="1">
        <f>IF(AL63="",AT56,AL63+AK63*$AP63+AM63*$AP63)</f>
        <v>0.37790083404124658</v>
      </c>
      <c r="AU63" s="1">
        <f>IF(AL63="",AU56,AM63*(1-$AP63))</f>
        <v>0.37790083404124658</v>
      </c>
      <c r="AV63" s="1">
        <v>0</v>
      </c>
      <c r="AW63" s="1"/>
      <c r="AY63" t="s">
        <v>215</v>
      </c>
      <c r="AZ63" s="10"/>
      <c r="BA63" s="10">
        <f>_xlfn.NORM.S.INV(IF(AS63=0,0.01%,AS63))</f>
        <v>-0.69286119553938597</v>
      </c>
      <c r="BB63" s="10"/>
      <c r="BC63" s="10">
        <f>-_xlfn.NORM.S.INV(IF(AU63=0,0.01%,AU63))</f>
        <v>0.31099862348300278</v>
      </c>
      <c r="BG63" t="s">
        <v>215</v>
      </c>
      <c r="BH63" s="10"/>
      <c r="BI63" s="10">
        <f>BA63-$BA$7</f>
        <v>0.33678867216050334</v>
      </c>
      <c r="BJ63" s="10"/>
      <c r="BK63" s="10">
        <f>BC63-$BC$7</f>
        <v>-0.55122069851723821</v>
      </c>
    </row>
    <row r="64" spans="1:64">
      <c r="L64" s="1"/>
      <c r="M64" s="1"/>
      <c r="N64" s="1"/>
      <c r="O64" s="1"/>
      <c r="P64" s="1"/>
      <c r="T64" s="1"/>
      <c r="U64" s="1"/>
      <c r="V64" s="1"/>
      <c r="W64" s="1"/>
      <c r="X64" s="1"/>
      <c r="Z64" s="32"/>
      <c r="AA64" t="s">
        <v>211</v>
      </c>
      <c r="AB64" s="1">
        <f>$AB$8</f>
        <v>0</v>
      </c>
      <c r="AC64" s="1">
        <f>$AC$8</f>
        <v>0</v>
      </c>
      <c r="AD64" s="1">
        <f>$AD$8</f>
        <v>0</v>
      </c>
      <c r="AE64" s="1">
        <f>$AE$8</f>
        <v>0.5</v>
      </c>
      <c r="AF64" s="1">
        <f>$AF$8</f>
        <v>0.5</v>
      </c>
      <c r="AI64" t="s">
        <v>211</v>
      </c>
      <c r="AJ64" s="1">
        <v>0</v>
      </c>
      <c r="AK64" s="1">
        <v>0</v>
      </c>
      <c r="AL64" s="1">
        <f>IF(AD64="","",(SUM(AB64:AD64)))</f>
        <v>0</v>
      </c>
      <c r="AM64" s="1">
        <f>IFERROR(AE64,"")</f>
        <v>0.5</v>
      </c>
      <c r="AN64" s="1">
        <f>IF(AF64="","",(SUM(AF64)))</f>
        <v>0.5</v>
      </c>
      <c r="AP64" s="33">
        <f>IF(AM64&gt;=MAX(AL64,AN64),0,(MAX(AL64,AN64)-AM64)/(2*MAX(AL64,AN64)+MIN(AL64,AN64)))</f>
        <v>0</v>
      </c>
      <c r="AQ64" t="s">
        <v>211</v>
      </c>
      <c r="AR64" s="1">
        <v>0</v>
      </c>
      <c r="AS64" s="1">
        <v>0</v>
      </c>
      <c r="AT64" s="1">
        <f>IF(AM64="",AT57,AL64*(1-$AP64))</f>
        <v>0</v>
      </c>
      <c r="AU64" s="1">
        <f>IF(AM64="",AU57,AM64+AL64*$AP64+AN64*$AP64)</f>
        <v>0.5</v>
      </c>
      <c r="AV64" s="1">
        <f>IF(AM64="",AV57,AN64*(1-$AP64))</f>
        <v>0.5</v>
      </c>
      <c r="AW64" s="1"/>
      <c r="AY64" t="s">
        <v>211</v>
      </c>
      <c r="AZ64" s="10"/>
      <c r="BA64" s="10"/>
      <c r="BB64" s="10">
        <f>_xlfn.NORM.S.INV(IF(AT64=0,0.01%,AT64))</f>
        <v>-3.71901648545568</v>
      </c>
      <c r="BC64" s="10"/>
      <c r="BD64" s="10">
        <f>-_xlfn.NORM.S.INV(IF(AV64=0,0.01%,AV64))</f>
        <v>0</v>
      </c>
      <c r="BG64" t="s">
        <v>211</v>
      </c>
      <c r="BH64" s="10"/>
      <c r="BI64" s="10"/>
      <c r="BJ64" s="10">
        <f>BB64-$BB$8</f>
        <v>0</v>
      </c>
      <c r="BK64" s="10"/>
      <c r="BL64" s="10">
        <f>BD64-$BD$8</f>
        <v>0</v>
      </c>
    </row>
    <row r="66" spans="1:64">
      <c r="A66" s="9">
        <f>IF(RIGHT(A59,2)="12",(VALUE(LEFT(A59,4))+1)*100+1,A59+1)</f>
        <v>202002</v>
      </c>
      <c r="J66" s="9">
        <f>$A66</f>
        <v>202002</v>
      </c>
      <c r="R66" s="9">
        <f>$A66</f>
        <v>202002</v>
      </c>
      <c r="Z66" s="9">
        <f>$A66</f>
        <v>202002</v>
      </c>
      <c r="AH66" s="9">
        <f>$A66</f>
        <v>202002</v>
      </c>
      <c r="AP66" s="9">
        <f>$A66</f>
        <v>202002</v>
      </c>
      <c r="AX66" s="9">
        <f>$A66</f>
        <v>202002</v>
      </c>
      <c r="BF66" s="9">
        <f>$A66</f>
        <v>202002</v>
      </c>
    </row>
    <row r="67" spans="1:64">
      <c r="C67" t="s">
        <v>32</v>
      </c>
      <c r="D67" t="s">
        <v>213</v>
      </c>
      <c r="E67" t="s">
        <v>214</v>
      </c>
      <c r="F67" t="s">
        <v>215</v>
      </c>
      <c r="G67" t="s">
        <v>212</v>
      </c>
      <c r="L67" t="s">
        <v>213</v>
      </c>
      <c r="M67" t="s">
        <v>214</v>
      </c>
      <c r="N67" t="s">
        <v>215</v>
      </c>
      <c r="O67" t="s">
        <v>212</v>
      </c>
      <c r="T67" t="s">
        <v>213</v>
      </c>
      <c r="U67" t="s">
        <v>214</v>
      </c>
      <c r="V67" t="s">
        <v>215</v>
      </c>
      <c r="W67" t="s">
        <v>212</v>
      </c>
      <c r="AB67" t="s">
        <v>213</v>
      </c>
      <c r="AC67" t="s">
        <v>214</v>
      </c>
      <c r="AD67" t="s">
        <v>215</v>
      </c>
      <c r="AE67" t="s">
        <v>211</v>
      </c>
      <c r="AF67" t="s">
        <v>212</v>
      </c>
      <c r="AJ67" t="s">
        <v>213</v>
      </c>
      <c r="AK67" t="s">
        <v>214</v>
      </c>
      <c r="AL67" t="s">
        <v>215</v>
      </c>
      <c r="AM67" t="s">
        <v>211</v>
      </c>
      <c r="AN67" t="s">
        <v>212</v>
      </c>
      <c r="AP67" s="9" t="s">
        <v>69</v>
      </c>
      <c r="AR67" t="s">
        <v>213</v>
      </c>
      <c r="AS67" t="s">
        <v>214</v>
      </c>
      <c r="AT67" t="s">
        <v>215</v>
      </c>
      <c r="AU67" t="s">
        <v>211</v>
      </c>
      <c r="AV67" t="s">
        <v>212</v>
      </c>
      <c r="AZ67" t="s">
        <v>213</v>
      </c>
      <c r="BA67" t="s">
        <v>214</v>
      </c>
      <c r="BB67" t="s">
        <v>215</v>
      </c>
      <c r="BC67" t="s">
        <v>211</v>
      </c>
      <c r="BD67" t="s">
        <v>212</v>
      </c>
      <c r="BG67" s="12">
        <f>AVERAGE(BH68:BL71)</f>
        <v>-0.41314523377992518</v>
      </c>
      <c r="BH67" t="s">
        <v>213</v>
      </c>
      <c r="BI67" t="s">
        <v>214</v>
      </c>
      <c r="BJ67" t="s">
        <v>215</v>
      </c>
      <c r="BK67" t="s">
        <v>211</v>
      </c>
      <c r="BL67" t="s">
        <v>212</v>
      </c>
    </row>
    <row r="68" spans="1:64">
      <c r="A68" s="11">
        <f>A66</f>
        <v>202002</v>
      </c>
      <c r="B68" t="s">
        <v>213</v>
      </c>
      <c r="C68" s="1">
        <f>VLOOKUP($A68,'WCD I_our'!$A:$F,2,0)</f>
        <v>7.0594189788716801E-4</v>
      </c>
      <c r="D68" s="1">
        <f>VLOOKUP($A68,'WCD I_our'!$A:$F,3,0)</f>
        <v>0.97144450059098097</v>
      </c>
      <c r="E68" s="1">
        <f>VLOOKUP($A68,'WCD I_our'!$A:$F,4,0)</f>
        <v>2.7849557511130899E-2</v>
      </c>
      <c r="F68" s="1">
        <f>VLOOKUP($A68,'WCD I_our'!$A:$F,5,0)</f>
        <v>0</v>
      </c>
      <c r="G68" s="1">
        <f>VLOOKUP($A68,'WCD I_our'!$A:$F,6,0)</f>
        <v>0</v>
      </c>
      <c r="K68" t="s">
        <v>213</v>
      </c>
      <c r="L68" s="1">
        <f>IF(TYPE(D68)=1,IF(D68&gt;100%,100%,IF(D68&lt;0,0,D68)),D68)</f>
        <v>0.97144450059098097</v>
      </c>
      <c r="M68" s="1">
        <f t="shared" ref="M68:M70" si="97">IF(TYPE(E68)=1,IF(E68&gt;100%,100%,IF(E68&lt;0,0,E68)),E68)</f>
        <v>2.7849557511130899E-2</v>
      </c>
      <c r="N68" s="1">
        <f t="shared" ref="N68:N70" si="98">IF(TYPE(F68)=1,IF(F68&gt;100%,100%,IF(F68&lt;0,0,F68)),F68)</f>
        <v>0</v>
      </c>
      <c r="O68" s="1">
        <f t="shared" ref="O68:O70" si="99">IF(TYPE(G68)=1,IF(G68&gt;100%,100%,IF(G68&lt;0,0,G68)),G68)</f>
        <v>0</v>
      </c>
      <c r="P68" s="1"/>
      <c r="S68" t="s">
        <v>213</v>
      </c>
      <c r="T68" s="1">
        <f>IFERROR(L68/SUM($L68:$O68),"")</f>
        <v>0.97213076843064228</v>
      </c>
      <c r="U68" s="1">
        <f t="shared" ref="U68:U70" si="100">IFERROR(M68/SUM($L68:$O68),"")</f>
        <v>2.7869231569357653E-2</v>
      </c>
      <c r="V68" s="1">
        <f t="shared" ref="V68:V70" si="101">IFERROR(N68/SUM($L68:$O68),"")</f>
        <v>0</v>
      </c>
      <c r="W68" s="1">
        <f t="shared" ref="W68:W70" si="102">IFERROR(O68/SUM($L68:$O68),"")</f>
        <v>0</v>
      </c>
      <c r="X68" s="1"/>
      <c r="AA68" t="s">
        <v>213</v>
      </c>
      <c r="AB68" s="1">
        <f>IFERROR(T68,"")</f>
        <v>0.97213076843064228</v>
      </c>
      <c r="AC68" s="1">
        <f t="shared" ref="AC68:AC70" si="103">IFERROR(U68,"")</f>
        <v>2.7869231569357653E-2</v>
      </c>
      <c r="AD68" s="1">
        <f t="shared" ref="AD68:AD70" si="104">IFERROR(V68,"")</f>
        <v>0</v>
      </c>
      <c r="AE68" s="1">
        <f t="shared" ref="AE68:AE70" si="105">IFERROR(W68,"")</f>
        <v>0</v>
      </c>
      <c r="AF68" s="1">
        <f t="shared" ref="AF68:AF70" si="106">IFERROR(X68,"")</f>
        <v>0</v>
      </c>
      <c r="AI68" t="s">
        <v>213</v>
      </c>
      <c r="AJ68" s="1">
        <f>IFERROR(AB68,"")</f>
        <v>0.97213076843064228</v>
      </c>
      <c r="AK68" s="1">
        <f>IF(AC68="","",SUM(AC68:AF68))</f>
        <v>2.7869231569357653E-2</v>
      </c>
      <c r="AL68" s="1">
        <v>0</v>
      </c>
      <c r="AM68" s="1">
        <v>0</v>
      </c>
      <c r="AN68" s="1">
        <v>0</v>
      </c>
      <c r="AQ68" t="s">
        <v>213</v>
      </c>
      <c r="AR68" s="1">
        <f>IF(AJ68="",AR61,MAX(AJ68,50%))</f>
        <v>0.97213076843064228</v>
      </c>
      <c r="AS68" s="1">
        <f>IF(AK68="",AS61,MIN(AK68,50%))</f>
        <v>2.7869231569357653E-2</v>
      </c>
      <c r="AT68" s="1">
        <v>0</v>
      </c>
      <c r="AU68" s="1">
        <v>0</v>
      </c>
      <c r="AV68" s="1">
        <v>0</v>
      </c>
      <c r="AW68" s="1"/>
      <c r="AY68" t="s">
        <v>213</v>
      </c>
      <c r="AZ68" s="10"/>
      <c r="BA68" s="10">
        <f>-_xlfn.NORM.S.INV(IF(AS68=0,0.01%,AS68))</f>
        <v>1.9130749107022762</v>
      </c>
      <c r="BB68" s="10"/>
      <c r="BC68" s="10"/>
      <c r="BG68" t="s">
        <v>213</v>
      </c>
      <c r="BH68" s="10"/>
      <c r="BI68" s="10">
        <f>BA68-$BA$5</f>
        <v>-0.34226318987506277</v>
      </c>
      <c r="BJ68" s="10"/>
      <c r="BK68" s="10"/>
    </row>
    <row r="69" spans="1:64">
      <c r="A69" s="11">
        <f>A66</f>
        <v>202002</v>
      </c>
      <c r="B69" t="s">
        <v>214</v>
      </c>
      <c r="C69" s="1">
        <f>VLOOKUP($A69,'WCD I_our'!$G:$L,2,0)</f>
        <v>1.02946883154222E-2</v>
      </c>
      <c r="D69" s="1">
        <f>VLOOKUP($A69,'WCD I_our'!$G:$L,3,0)</f>
        <v>0.17652054973110501</v>
      </c>
      <c r="E69" s="1">
        <f>VLOOKUP($A69,'WCD I_our'!$G:$L,4,0)</f>
        <v>0.27192456009163202</v>
      </c>
      <c r="F69" s="1">
        <f>VLOOKUP($A69,'WCD I_our'!$G:$L,5,0)</f>
        <v>0.54126020186183899</v>
      </c>
      <c r="G69" s="1">
        <f>VLOOKUP($A69,'WCD I_our'!$G:$L,6,0)</f>
        <v>1.7763568394002505E-15</v>
      </c>
      <c r="K69" t="s">
        <v>214</v>
      </c>
      <c r="L69" s="1">
        <f t="shared" ref="L69:L70" si="107">IF(TYPE(D69)=1,IF(D69&gt;100%,100%,IF(D69&lt;0,0,D69)),D69)</f>
        <v>0.17652054973110501</v>
      </c>
      <c r="M69" s="1">
        <f t="shared" si="97"/>
        <v>0.27192456009163202</v>
      </c>
      <c r="N69" s="1">
        <f t="shared" si="98"/>
        <v>0.54126020186183899</v>
      </c>
      <c r="O69" s="1">
        <f t="shared" si="99"/>
        <v>1.7763568394002505E-15</v>
      </c>
      <c r="P69" s="1"/>
      <c r="S69" t="s">
        <v>214</v>
      </c>
      <c r="T69" s="1">
        <f t="shared" ref="T69:T70" si="108">IFERROR(L69/SUM($L69:$O69),"")</f>
        <v>0.17835667612074277</v>
      </c>
      <c r="U69" s="1">
        <f t="shared" si="100"/>
        <v>0.27475305717899917</v>
      </c>
      <c r="V69" s="1">
        <f t="shared" si="101"/>
        <v>0.54689026670025631</v>
      </c>
      <c r="W69" s="1">
        <f t="shared" si="102"/>
        <v>1.7948340970068279E-15</v>
      </c>
      <c r="X69" s="1"/>
      <c r="AA69" t="s">
        <v>214</v>
      </c>
      <c r="AB69" s="1">
        <f t="shared" ref="AB69:AB70" si="109">IFERROR(T69,"")</f>
        <v>0.17835667612074277</v>
      </c>
      <c r="AC69" s="1">
        <f t="shared" si="103"/>
        <v>0.27475305717899917</v>
      </c>
      <c r="AD69" s="1">
        <f t="shared" si="104"/>
        <v>0.54689026670025631</v>
      </c>
      <c r="AE69" s="1">
        <f t="shared" si="105"/>
        <v>1.7948340970068279E-15</v>
      </c>
      <c r="AF69" s="1">
        <f t="shared" si="106"/>
        <v>0</v>
      </c>
      <c r="AI69" t="s">
        <v>214</v>
      </c>
      <c r="AJ69" s="1">
        <f>IF(AB69="","",(SUM(AB69)))</f>
        <v>0.17835667612074277</v>
      </c>
      <c r="AK69" s="1">
        <f>IFERROR(AC69,"")</f>
        <v>0.27475305717899917</v>
      </c>
      <c r="AL69" s="1">
        <f>IF(AD69="","",(SUM(AD69:AF69)))</f>
        <v>0.54689026670025809</v>
      </c>
      <c r="AM69" s="1">
        <v>0</v>
      </c>
      <c r="AN69" s="1">
        <v>0</v>
      </c>
      <c r="AP69" s="33">
        <f>IF(AK69&gt;=MAX(AJ69,AL69),0,(MAX(AJ69,AL69)-AK69)/(2*MAX(AJ69,AL69)+MIN(AJ69,AL69)))</f>
        <v>0.21392127160848617</v>
      </c>
      <c r="AQ69" t="s">
        <v>214</v>
      </c>
      <c r="AR69" s="1">
        <f>IF(AK69="",AR62,AJ69*(1-$AP69))</f>
        <v>0.14020238916513056</v>
      </c>
      <c r="AS69" s="1">
        <f>IF(AK69="",AS62,AK69+AJ69*$AP69+AL69*$AP69)</f>
        <v>0.42989880541743475</v>
      </c>
      <c r="AT69" s="1">
        <f>IF(AK69="",AT62,AL69*(1-$AP69))</f>
        <v>0.42989880541743475</v>
      </c>
      <c r="AU69" s="1">
        <v>0</v>
      </c>
      <c r="AV69" s="1">
        <v>0</v>
      </c>
      <c r="AW69" s="1"/>
      <c r="AY69" t="s">
        <v>214</v>
      </c>
      <c r="AZ69" s="10">
        <f>_xlfn.NORM.S.INV(IF(AR69=0,0.01%,AR69))</f>
        <v>-1.0794104862859606</v>
      </c>
      <c r="BA69" s="10"/>
      <c r="BB69" s="10">
        <f>-_xlfn.NORM.S.INV(IF(AT69=0,0.01%,AT69))</f>
        <v>0.17663180404643783</v>
      </c>
      <c r="BC69" s="10"/>
      <c r="BG69" t="s">
        <v>214</v>
      </c>
      <c r="BH69" s="10">
        <f>AZ69-$AZ$6</f>
        <v>-0.62895408175233158</v>
      </c>
      <c r="BI69" s="10"/>
      <c r="BJ69" s="10">
        <f>BB69-$BB$6</f>
        <v>-0.31109996665817918</v>
      </c>
      <c r="BK69" s="10"/>
    </row>
    <row r="70" spans="1:64">
      <c r="A70" s="11">
        <f>A66</f>
        <v>202002</v>
      </c>
      <c r="B70" t="s">
        <v>215</v>
      </c>
      <c r="C70" s="1">
        <f>VLOOKUP($A70,'WCD I_our'!$M:$R,2,0)</f>
        <v>0</v>
      </c>
      <c r="D70" s="1">
        <f>VLOOKUP($A70,'WCD I_our'!$M:$R,3,0)</f>
        <v>0</v>
      </c>
      <c r="E70" s="1">
        <f>VLOOKUP($A70,'WCD I_our'!$M:$R,4,0)</f>
        <v>1.9697798659735699E-2</v>
      </c>
      <c r="F70" s="1">
        <f>VLOOKUP($A70,'WCD I_our'!$M:$R,5,0)</f>
        <v>0.59167577874386201</v>
      </c>
      <c r="G70" s="1">
        <f>VLOOKUP($A70,'WCD I_our'!$M:$R,6,0)</f>
        <v>0.38862642259640223</v>
      </c>
      <c r="K70" t="s">
        <v>215</v>
      </c>
      <c r="L70" s="1">
        <f t="shared" si="107"/>
        <v>0</v>
      </c>
      <c r="M70" s="1">
        <f t="shared" si="97"/>
        <v>1.9697798659735699E-2</v>
      </c>
      <c r="N70" s="1">
        <f t="shared" si="98"/>
        <v>0.59167577874386201</v>
      </c>
      <c r="O70" s="1">
        <f t="shared" si="99"/>
        <v>0.38862642259640223</v>
      </c>
      <c r="P70" s="1"/>
      <c r="S70" t="s">
        <v>215</v>
      </c>
      <c r="T70" s="1">
        <f t="shared" si="108"/>
        <v>0</v>
      </c>
      <c r="U70" s="1">
        <f t="shared" si="100"/>
        <v>1.9697798659735699E-2</v>
      </c>
      <c r="V70" s="1">
        <f t="shared" si="101"/>
        <v>0.59167577874386201</v>
      </c>
      <c r="W70" s="1">
        <f t="shared" si="102"/>
        <v>0.38862642259640223</v>
      </c>
      <c r="X70" s="1"/>
      <c r="AA70" t="s">
        <v>215</v>
      </c>
      <c r="AB70" s="1">
        <f t="shared" si="109"/>
        <v>0</v>
      </c>
      <c r="AC70" s="1">
        <f t="shared" si="103"/>
        <v>1.9697798659735699E-2</v>
      </c>
      <c r="AD70" s="1">
        <f t="shared" si="104"/>
        <v>0.59167577874386201</v>
      </c>
      <c r="AE70" s="1">
        <f t="shared" si="105"/>
        <v>0.38862642259640223</v>
      </c>
      <c r="AF70" s="1">
        <f t="shared" si="106"/>
        <v>0</v>
      </c>
      <c r="AI70" t="s">
        <v>215</v>
      </c>
      <c r="AJ70" s="1">
        <v>0</v>
      </c>
      <c r="AK70" s="1">
        <f>IF(AC70="","",(SUM(AB70:AC70)))</f>
        <v>1.9697798659735699E-2</v>
      </c>
      <c r="AL70" s="1">
        <f>IFERROR(AD70,"")</f>
        <v>0.59167577874386201</v>
      </c>
      <c r="AM70" s="1">
        <f>IF(AE70="","",(SUM(AE70:AF70)))</f>
        <v>0.38862642259640223</v>
      </c>
      <c r="AN70" s="1">
        <v>0</v>
      </c>
      <c r="AP70" s="33">
        <f>IF(AL70&gt;=MAX(AK70,AM70),0,(MAX(AK70,AM70)-AL70)/(2*MAX(AK70,AM70)+MIN(AK70,AM70)))</f>
        <v>0</v>
      </c>
      <c r="AQ70" t="s">
        <v>215</v>
      </c>
      <c r="AR70" s="1">
        <v>0</v>
      </c>
      <c r="AS70" s="1">
        <f>IF(AL70="",AS63,AK70*(1-$AP70))</f>
        <v>1.9697798659735699E-2</v>
      </c>
      <c r="AT70" s="1">
        <f>IF(AL70="",AT63,AL70+AK70*$AP70+AM70*$AP70)</f>
        <v>0.59167577874386201</v>
      </c>
      <c r="AU70" s="1">
        <f>IF(AL70="",AU63,AM70*(1-$AP70))</f>
        <v>0.38862642259640223</v>
      </c>
      <c r="AV70" s="1">
        <v>0</v>
      </c>
      <c r="AW70" s="1"/>
      <c r="AY70" t="s">
        <v>215</v>
      </c>
      <c r="AZ70" s="10"/>
      <c r="BA70" s="10">
        <f>_xlfn.NORM.S.INV(IF(AS70=0,0.01%,AS70))</f>
        <v>-2.0600307909917959</v>
      </c>
      <c r="BB70" s="10"/>
      <c r="BC70" s="10">
        <f>-_xlfn.NORM.S.INV(IF(AU70=0,0.01%,AU70))</f>
        <v>0.2829008471182447</v>
      </c>
      <c r="BG70" t="s">
        <v>215</v>
      </c>
      <c r="BH70" s="10"/>
      <c r="BI70" s="10">
        <f>BA70-$BA$7</f>
        <v>-1.0303809232919066</v>
      </c>
      <c r="BJ70" s="10"/>
      <c r="BK70" s="10">
        <f>BC70-$BC$7</f>
        <v>-0.57931847488199628</v>
      </c>
    </row>
    <row r="71" spans="1:64">
      <c r="L71" s="1"/>
      <c r="M71" s="1"/>
      <c r="N71" s="1"/>
      <c r="O71" s="1"/>
      <c r="P71" s="1"/>
      <c r="T71" s="1"/>
      <c r="U71" s="1"/>
      <c r="V71" s="1"/>
      <c r="W71" s="1"/>
      <c r="X71" s="1"/>
      <c r="Z71" s="32"/>
      <c r="AA71" t="s">
        <v>211</v>
      </c>
      <c r="AB71" s="1">
        <f>$AB$8</f>
        <v>0</v>
      </c>
      <c r="AC71" s="1">
        <f>$AC$8</f>
        <v>0</v>
      </c>
      <c r="AD71" s="1">
        <f>$AD$8</f>
        <v>0</v>
      </c>
      <c r="AE71" s="1">
        <f>$AE$8</f>
        <v>0.5</v>
      </c>
      <c r="AF71" s="1">
        <f>$AF$8</f>
        <v>0.5</v>
      </c>
      <c r="AI71" t="s">
        <v>211</v>
      </c>
      <c r="AJ71" s="1">
        <v>0</v>
      </c>
      <c r="AK71" s="1">
        <v>0</v>
      </c>
      <c r="AL71" s="1">
        <f>IF(AD71="","",(SUM(AB71:AD71)))</f>
        <v>0</v>
      </c>
      <c r="AM71" s="1">
        <f>IFERROR(AE71,"")</f>
        <v>0.5</v>
      </c>
      <c r="AN71" s="1">
        <f>IF(AF71="","",(SUM(AF71)))</f>
        <v>0.5</v>
      </c>
      <c r="AP71" s="33">
        <f>IF(AM71&gt;=MAX(AL71,AN71),0,(MAX(AL71,AN71)-AM71)/(2*MAX(AL71,AN71)+MIN(AL71,AN71)))</f>
        <v>0</v>
      </c>
      <c r="AQ71" t="s">
        <v>211</v>
      </c>
      <c r="AR71" s="1">
        <v>0</v>
      </c>
      <c r="AS71" s="1">
        <v>0</v>
      </c>
      <c r="AT71" s="1">
        <f>IF(AM71="",AT64,AL71*(1-$AP71))</f>
        <v>0</v>
      </c>
      <c r="AU71" s="1">
        <f>IF(AM71="",AU64,AM71+AL71*$AP71+AN71*$AP71)</f>
        <v>0.5</v>
      </c>
      <c r="AV71" s="1">
        <f>IF(AM71="",AV64,AN71*(1-$AP71))</f>
        <v>0.5</v>
      </c>
      <c r="AW71" s="1"/>
      <c r="AY71" t="s">
        <v>211</v>
      </c>
      <c r="AZ71" s="10"/>
      <c r="BA71" s="10"/>
      <c r="BB71" s="10">
        <f>_xlfn.NORM.S.INV(IF(AT71=0,0.01%,AT71))</f>
        <v>-3.71901648545568</v>
      </c>
      <c r="BC71" s="10"/>
      <c r="BD71" s="10">
        <f>-_xlfn.NORM.S.INV(IF(AV71=0,0.01%,AV71))</f>
        <v>0</v>
      </c>
      <c r="BG71" t="s">
        <v>211</v>
      </c>
      <c r="BH71" s="10"/>
      <c r="BI71" s="10"/>
      <c r="BJ71" s="10">
        <f>BB71-$BB$8</f>
        <v>0</v>
      </c>
      <c r="BK71" s="10"/>
      <c r="BL71" s="10">
        <f>BD71-$BD$8</f>
        <v>0</v>
      </c>
    </row>
    <row r="73" spans="1:64">
      <c r="A73" s="9">
        <f>IF(RIGHT(A66,2)="12",(VALUE(LEFT(A66,4))+1)*100+1,A66+1)</f>
        <v>202003</v>
      </c>
      <c r="J73" s="9">
        <f>$A73</f>
        <v>202003</v>
      </c>
      <c r="R73" s="9">
        <f>$A73</f>
        <v>202003</v>
      </c>
      <c r="Z73" s="9">
        <f>$A73</f>
        <v>202003</v>
      </c>
      <c r="AH73" s="9">
        <f>$A73</f>
        <v>202003</v>
      </c>
      <c r="AP73" s="9">
        <f>$A73</f>
        <v>202003</v>
      </c>
      <c r="AX73" s="9">
        <f>$A73</f>
        <v>202003</v>
      </c>
      <c r="BF73" s="9">
        <f>$A73</f>
        <v>202003</v>
      </c>
    </row>
    <row r="74" spans="1:64">
      <c r="C74" t="s">
        <v>32</v>
      </c>
      <c r="D74" t="s">
        <v>213</v>
      </c>
      <c r="E74" t="s">
        <v>214</v>
      </c>
      <c r="F74" t="s">
        <v>215</v>
      </c>
      <c r="G74" t="s">
        <v>212</v>
      </c>
      <c r="L74" t="s">
        <v>213</v>
      </c>
      <c r="M74" t="s">
        <v>214</v>
      </c>
      <c r="N74" t="s">
        <v>215</v>
      </c>
      <c r="O74" t="s">
        <v>212</v>
      </c>
      <c r="T74" t="s">
        <v>213</v>
      </c>
      <c r="U74" t="s">
        <v>214</v>
      </c>
      <c r="V74" t="s">
        <v>215</v>
      </c>
      <c r="W74" t="s">
        <v>212</v>
      </c>
      <c r="AB74" t="s">
        <v>213</v>
      </c>
      <c r="AC74" t="s">
        <v>214</v>
      </c>
      <c r="AD74" t="s">
        <v>215</v>
      </c>
      <c r="AE74" t="s">
        <v>211</v>
      </c>
      <c r="AF74" t="s">
        <v>212</v>
      </c>
      <c r="AJ74" t="s">
        <v>213</v>
      </c>
      <c r="AK74" t="s">
        <v>214</v>
      </c>
      <c r="AL74" t="s">
        <v>215</v>
      </c>
      <c r="AM74" t="s">
        <v>211</v>
      </c>
      <c r="AN74" t="s">
        <v>212</v>
      </c>
      <c r="AP74" s="9" t="s">
        <v>69</v>
      </c>
      <c r="AR74" t="s">
        <v>213</v>
      </c>
      <c r="AS74" t="s">
        <v>214</v>
      </c>
      <c r="AT74" t="s">
        <v>215</v>
      </c>
      <c r="AU74" t="s">
        <v>211</v>
      </c>
      <c r="AV74" t="s">
        <v>212</v>
      </c>
      <c r="AZ74" t="s">
        <v>213</v>
      </c>
      <c r="BA74" t="s">
        <v>214</v>
      </c>
      <c r="BB74" t="s">
        <v>215</v>
      </c>
      <c r="BC74" t="s">
        <v>211</v>
      </c>
      <c r="BD74" t="s">
        <v>212</v>
      </c>
      <c r="BG74" s="12">
        <f>AVERAGE(BH75:BL78)</f>
        <v>1.9063799179801658E-3</v>
      </c>
      <c r="BH74" t="s">
        <v>213</v>
      </c>
      <c r="BI74" t="s">
        <v>214</v>
      </c>
      <c r="BJ74" t="s">
        <v>215</v>
      </c>
      <c r="BK74" t="s">
        <v>211</v>
      </c>
      <c r="BL74" t="s">
        <v>212</v>
      </c>
    </row>
    <row r="75" spans="1:64">
      <c r="A75" s="11">
        <f>A73</f>
        <v>202003</v>
      </c>
      <c r="B75" t="s">
        <v>213</v>
      </c>
      <c r="C75" s="1">
        <f>VLOOKUP($A75,'WCD I_our'!$A:$F,2,0)</f>
        <v>5.8556074713715699E-3</v>
      </c>
      <c r="D75" s="1">
        <f>VLOOKUP($A75,'WCD I_our'!$A:$F,3,0)</f>
        <v>0.984685504295157</v>
      </c>
      <c r="E75" s="1">
        <f>VLOOKUP($A75,'WCD I_our'!$A:$F,4,0)</f>
        <v>9.2762779636142295E-3</v>
      </c>
      <c r="F75" s="1">
        <f>VLOOKUP($A75,'WCD I_our'!$A:$F,5,0)</f>
        <v>1.8261026985629699E-4</v>
      </c>
      <c r="G75" s="1">
        <f>VLOOKUP($A75,'WCD I_our'!$A:$F,6,0)</f>
        <v>0</v>
      </c>
      <c r="K75" t="s">
        <v>213</v>
      </c>
      <c r="L75" s="1">
        <f>IF(TYPE(D75)=1,IF(D75&gt;100%,100%,IF(D75&lt;0,0,D75)),D75)</f>
        <v>0.984685504295157</v>
      </c>
      <c r="M75" s="1">
        <f t="shared" ref="M75:M77" si="110">IF(TYPE(E75)=1,IF(E75&gt;100%,100%,IF(E75&lt;0,0,E75)),E75)</f>
        <v>9.2762779636142295E-3</v>
      </c>
      <c r="N75" s="1">
        <f t="shared" ref="N75:N77" si="111">IF(TYPE(F75)=1,IF(F75&gt;100%,100%,IF(F75&lt;0,0,F75)),F75)</f>
        <v>1.8261026985629699E-4</v>
      </c>
      <c r="O75" s="1">
        <f t="shared" ref="O75:O77" si="112">IF(TYPE(G75)=1,IF(G75&gt;100%,100%,IF(G75&lt;0,0,G75)),G75)</f>
        <v>0</v>
      </c>
      <c r="P75" s="1"/>
      <c r="S75" t="s">
        <v>213</v>
      </c>
      <c r="T75" s="1">
        <f>IFERROR(L75/SUM($L75:$O75),"")</f>
        <v>0.99048539799192381</v>
      </c>
      <c r="U75" s="1">
        <f t="shared" ref="U75:U77" si="113">IFERROR(M75/SUM($L75:$O75),"")</f>
        <v>9.3309161459129882E-3</v>
      </c>
      <c r="V75" s="1">
        <f t="shared" ref="V75:V77" si="114">IFERROR(N75/SUM($L75:$O75),"")</f>
        <v>1.8368586216316511E-4</v>
      </c>
      <c r="W75" s="1">
        <f t="shared" ref="W75:W77" si="115">IFERROR(O75/SUM($L75:$O75),"")</f>
        <v>0</v>
      </c>
      <c r="X75" s="1"/>
      <c r="AA75" t="s">
        <v>213</v>
      </c>
      <c r="AB75" s="1">
        <f>IFERROR(T75,"")</f>
        <v>0.99048539799192381</v>
      </c>
      <c r="AC75" s="1">
        <f t="shared" ref="AC75:AC77" si="116">IFERROR(U75,"")</f>
        <v>9.3309161459129882E-3</v>
      </c>
      <c r="AD75" s="1">
        <f t="shared" ref="AD75:AD77" si="117">IFERROR(V75,"")</f>
        <v>1.8368586216316511E-4</v>
      </c>
      <c r="AE75" s="1">
        <f t="shared" ref="AE75:AE77" si="118">IFERROR(W75,"")</f>
        <v>0</v>
      </c>
      <c r="AF75" s="1">
        <f t="shared" ref="AF75:AF77" si="119">IFERROR(X75,"")</f>
        <v>0</v>
      </c>
      <c r="AI75" t="s">
        <v>213</v>
      </c>
      <c r="AJ75" s="1">
        <f>IFERROR(AB75,"")</f>
        <v>0.99048539799192381</v>
      </c>
      <c r="AK75" s="1">
        <f>IF(AC75="","",SUM(AC75:AF75))</f>
        <v>9.5146020080761531E-3</v>
      </c>
      <c r="AL75" s="1">
        <v>0</v>
      </c>
      <c r="AM75" s="1">
        <v>0</v>
      </c>
      <c r="AN75" s="1">
        <v>0</v>
      </c>
      <c r="AQ75" t="s">
        <v>213</v>
      </c>
      <c r="AR75" s="1">
        <f>IF(AJ75="",AR68,MAX(AJ75,50%))</f>
        <v>0.99048539799192381</v>
      </c>
      <c r="AS75" s="1">
        <f>IF(AK75="",AS68,MIN(AK75,50%))</f>
        <v>9.5146020080761531E-3</v>
      </c>
      <c r="AT75" s="1">
        <v>0</v>
      </c>
      <c r="AU75" s="1">
        <v>0</v>
      </c>
      <c r="AV75" s="1">
        <v>0</v>
      </c>
      <c r="AY75" t="s">
        <v>213</v>
      </c>
      <c r="AZ75" s="10"/>
      <c r="BA75" s="10">
        <f>-_xlfn.NORM.S.INV(IF(AS75=0,0.01%,AS75))</f>
        <v>2.3449583728547694</v>
      </c>
      <c r="BB75" s="10"/>
      <c r="BC75" s="10"/>
      <c r="BG75" t="s">
        <v>213</v>
      </c>
      <c r="BH75" s="10"/>
      <c r="BI75" s="10">
        <f>BA75-$BA$5</f>
        <v>8.9620272277430413E-2</v>
      </c>
      <c r="BJ75" s="10"/>
      <c r="BK75" s="10"/>
    </row>
    <row r="76" spans="1:64">
      <c r="A76" s="11">
        <f>A73</f>
        <v>202003</v>
      </c>
      <c r="B76" t="s">
        <v>214</v>
      </c>
      <c r="C76" s="1">
        <f>VLOOKUP($A76,'WCD I_our'!$G:$L,2,0)</f>
        <v>9.2513190450014497E-3</v>
      </c>
      <c r="D76" s="1">
        <f>VLOOKUP($A76,'WCD I_our'!$G:$L,3,0)</f>
        <v>0.470181689905523</v>
      </c>
      <c r="E76" s="1">
        <f>VLOOKUP($A76,'WCD I_our'!$G:$L,4,0)</f>
        <v>0.30231065113775002</v>
      </c>
      <c r="F76" s="1">
        <f>VLOOKUP($A76,'WCD I_our'!$G:$L,5,0)</f>
        <v>0.218256339911724</v>
      </c>
      <c r="G76" s="1">
        <f>VLOOKUP($A76,'WCD I_our'!$G:$L,6,0)</f>
        <v>0</v>
      </c>
      <c r="K76" t="s">
        <v>214</v>
      </c>
      <c r="L76" s="1">
        <f t="shared" ref="L76:L77" si="120">IF(TYPE(D76)=1,IF(D76&gt;100%,100%,IF(D76&lt;0,0,D76)),D76)</f>
        <v>0.470181689905523</v>
      </c>
      <c r="M76" s="1">
        <f t="shared" si="110"/>
        <v>0.30231065113775002</v>
      </c>
      <c r="N76" s="1">
        <f t="shared" si="111"/>
        <v>0.218256339911724</v>
      </c>
      <c r="O76" s="1">
        <f t="shared" si="112"/>
        <v>0</v>
      </c>
      <c r="P76" s="1"/>
      <c r="S76" t="s">
        <v>214</v>
      </c>
      <c r="T76" s="1">
        <f t="shared" ref="T76:T77" si="121">IFERROR(L76/SUM($L76:$O76),"")</f>
        <v>0.47457210788543069</v>
      </c>
      <c r="U76" s="1">
        <f t="shared" si="113"/>
        <v>0.30513353885704736</v>
      </c>
      <c r="V76" s="1">
        <f t="shared" si="114"/>
        <v>0.22029435325752192</v>
      </c>
      <c r="W76" s="1">
        <f t="shared" si="115"/>
        <v>0</v>
      </c>
      <c r="X76" s="1"/>
      <c r="AA76" t="s">
        <v>214</v>
      </c>
      <c r="AB76" s="1">
        <f t="shared" ref="AB76:AB77" si="122">IFERROR(T76,"")</f>
        <v>0.47457210788543069</v>
      </c>
      <c r="AC76" s="1">
        <f t="shared" si="116"/>
        <v>0.30513353885704736</v>
      </c>
      <c r="AD76" s="1">
        <f t="shared" si="117"/>
        <v>0.22029435325752192</v>
      </c>
      <c r="AE76" s="1">
        <f t="shared" si="118"/>
        <v>0</v>
      </c>
      <c r="AF76" s="1">
        <f t="shared" si="119"/>
        <v>0</v>
      </c>
      <c r="AI76" t="s">
        <v>214</v>
      </c>
      <c r="AJ76" s="1">
        <f>IF(AB76="","",(SUM(AB76)))</f>
        <v>0.47457210788543069</v>
      </c>
      <c r="AK76" s="1">
        <f>IFERROR(AC76,"")</f>
        <v>0.30513353885704736</v>
      </c>
      <c r="AL76" s="1">
        <f>IF(AD76="","",(SUM(AD76:AF76)))</f>
        <v>0.22029435325752192</v>
      </c>
      <c r="AM76" s="1">
        <v>0</v>
      </c>
      <c r="AN76" s="1">
        <v>0</v>
      </c>
      <c r="AP76" s="33">
        <f>IF(AK76&gt;=MAX(AJ76,AL76),0,(MAX(AJ76,AL76)-AK76)/(2*MAX(AJ76,AL76)+MIN(AJ76,AL76)))</f>
        <v>0.144888815467374</v>
      </c>
      <c r="AQ76" t="s">
        <v>214</v>
      </c>
      <c r="AR76" s="1">
        <f>IF(AK76="",AR69,AJ76*(1-$AP76))</f>
        <v>0.40581191732005584</v>
      </c>
      <c r="AS76" s="1">
        <f>IF(AK76="",AS69,AK76+AJ76*$AP76+AL76*$AP76)</f>
        <v>0.40581191732005584</v>
      </c>
      <c r="AT76" s="1">
        <f>IF(AK76="",AT69,AL76*(1-$AP76))</f>
        <v>0.18837616535988833</v>
      </c>
      <c r="AU76" s="1">
        <v>0</v>
      </c>
      <c r="AV76" s="1">
        <v>0</v>
      </c>
      <c r="AY76" t="s">
        <v>214</v>
      </c>
      <c r="AZ76" s="10">
        <f>_xlfn.NORM.S.INV(IF(AR76=0,0.01%,AR76))</f>
        <v>-0.23833170246869603</v>
      </c>
      <c r="BA76" s="10"/>
      <c r="BB76" s="10">
        <f>-_xlfn.NORM.S.INV(IF(AT76=0,0.01%,AT76))</f>
        <v>0.88389604813537193</v>
      </c>
      <c r="BC76" s="10"/>
      <c r="BG76" t="s">
        <v>214</v>
      </c>
      <c r="BH76" s="10">
        <f>AZ76-$AZ$6</f>
        <v>0.21212470206493297</v>
      </c>
      <c r="BI76" s="10"/>
      <c r="BJ76" s="10">
        <f>BB76-$BB$6</f>
        <v>0.39616427743075489</v>
      </c>
      <c r="BK76" s="10"/>
    </row>
    <row r="77" spans="1:64">
      <c r="A77" s="11">
        <f>A73</f>
        <v>202003</v>
      </c>
      <c r="B77" t="s">
        <v>215</v>
      </c>
      <c r="C77" s="1">
        <f>VLOOKUP($A77,'WCD I_our'!$M:$R,2,0)</f>
        <v>7.0138607080661901E-3</v>
      </c>
      <c r="D77" s="1">
        <f>VLOOKUP($A77,'WCD I_our'!$M:$R,3,0)</f>
        <v>2.2957808922837698E-2</v>
      </c>
      <c r="E77" s="1">
        <f>VLOOKUP($A77,'WCD I_our'!$M:$R,4,0)</f>
        <v>6.4070612314591296E-2</v>
      </c>
      <c r="F77" s="1">
        <f>VLOOKUP($A77,'WCD I_our'!$M:$R,5,0)</f>
        <v>0.60077777529921494</v>
      </c>
      <c r="G77" s="1">
        <f>VLOOKUP($A77,'WCD I_our'!$M:$R,6,0)</f>
        <v>0.30517994275528992</v>
      </c>
      <c r="K77" t="s">
        <v>215</v>
      </c>
      <c r="L77" s="1">
        <f t="shared" si="120"/>
        <v>2.2957808922837698E-2</v>
      </c>
      <c r="M77" s="1">
        <f t="shared" si="110"/>
        <v>6.4070612314591296E-2</v>
      </c>
      <c r="N77" s="1">
        <f t="shared" si="111"/>
        <v>0.60077777529921494</v>
      </c>
      <c r="O77" s="1">
        <f t="shared" si="112"/>
        <v>0.30517994275528992</v>
      </c>
      <c r="P77" s="1"/>
      <c r="S77" t="s">
        <v>215</v>
      </c>
      <c r="T77" s="1">
        <f t="shared" si="121"/>
        <v>2.3119969166143815E-2</v>
      </c>
      <c r="U77" s="1">
        <f t="shared" si="113"/>
        <v>6.4523168833230601E-2</v>
      </c>
      <c r="V77" s="1">
        <f t="shared" si="114"/>
        <v>0.60502131049644858</v>
      </c>
      <c r="W77" s="1">
        <f t="shared" si="115"/>
        <v>0.30733555150417691</v>
      </c>
      <c r="X77" s="1"/>
      <c r="AA77" t="s">
        <v>215</v>
      </c>
      <c r="AB77" s="1">
        <f t="shared" si="122"/>
        <v>2.3119969166143815E-2</v>
      </c>
      <c r="AC77" s="1">
        <f t="shared" si="116"/>
        <v>6.4523168833230601E-2</v>
      </c>
      <c r="AD77" s="1">
        <f t="shared" si="117"/>
        <v>0.60502131049644858</v>
      </c>
      <c r="AE77" s="1">
        <f t="shared" si="118"/>
        <v>0.30733555150417691</v>
      </c>
      <c r="AF77" s="1">
        <f t="shared" si="119"/>
        <v>0</v>
      </c>
      <c r="AI77" t="s">
        <v>215</v>
      </c>
      <c r="AJ77" s="1">
        <v>0</v>
      </c>
      <c r="AK77" s="1">
        <f>IF(AC77="","",(SUM(AB77:AC77)))</f>
        <v>8.7643137999374413E-2</v>
      </c>
      <c r="AL77" s="1">
        <f>IFERROR(AD77,"")</f>
        <v>0.60502131049644858</v>
      </c>
      <c r="AM77" s="1">
        <f>IF(AE77="","",(SUM(AE77:AF77)))</f>
        <v>0.30733555150417691</v>
      </c>
      <c r="AN77" s="1">
        <v>0</v>
      </c>
      <c r="AP77" s="33">
        <f>IF(AL77&gt;=MAX(AK77,AM77),0,(MAX(AK77,AM77)-AL77)/(2*MAX(AK77,AM77)+MIN(AK77,AM77)))</f>
        <v>0</v>
      </c>
      <c r="AQ77" t="s">
        <v>215</v>
      </c>
      <c r="AR77" s="1">
        <v>0</v>
      </c>
      <c r="AS77" s="1">
        <f>IF(AL77="",AS70,AK77*(1-$AP77))</f>
        <v>8.7643137999374413E-2</v>
      </c>
      <c r="AT77" s="1">
        <f>IF(AL77="",AT70,AL77+AK77*$AP77+AM77*$AP77)</f>
        <v>0.60502131049644858</v>
      </c>
      <c r="AU77" s="1">
        <f>IF(AL77="",AU70,AM77*(1-$AP77))</f>
        <v>0.30733555150417691</v>
      </c>
      <c r="AV77" s="1">
        <v>0</v>
      </c>
      <c r="AY77" t="s">
        <v>215</v>
      </c>
      <c r="AZ77" s="10"/>
      <c r="BA77" s="10">
        <f>_xlfn.NORM.S.INV(IF(AS77=0,0.01%,AS77))</f>
        <v>-1.3554121648554602</v>
      </c>
      <c r="BB77" s="10"/>
      <c r="BC77" s="10">
        <f>-_xlfn.NORM.S.INV(IF(AU77=0,0.01%,AU77))</f>
        <v>0.50341702680855482</v>
      </c>
      <c r="BG77" t="s">
        <v>215</v>
      </c>
      <c r="BH77" s="10"/>
      <c r="BI77" s="10">
        <f>BA77-$BA$7</f>
        <v>-0.32576229715557092</v>
      </c>
      <c r="BJ77" s="10"/>
      <c r="BK77" s="10">
        <f>BC77-$BC$7</f>
        <v>-0.35880229519168616</v>
      </c>
    </row>
    <row r="78" spans="1:64">
      <c r="L78" s="1"/>
      <c r="M78" s="1"/>
      <c r="N78" s="1"/>
      <c r="O78" s="1"/>
      <c r="P78" s="1"/>
      <c r="T78" s="1"/>
      <c r="U78" s="1"/>
      <c r="V78" s="1"/>
      <c r="W78" s="1"/>
      <c r="X78" s="1"/>
      <c r="Z78" s="32"/>
      <c r="AA78" t="s">
        <v>211</v>
      </c>
      <c r="AB78" s="1">
        <f>$AB$8</f>
        <v>0</v>
      </c>
      <c r="AC78" s="1">
        <f>$AC$8</f>
        <v>0</v>
      </c>
      <c r="AD78" s="1">
        <f>$AD$8</f>
        <v>0</v>
      </c>
      <c r="AE78" s="1">
        <f>$AE$8</f>
        <v>0.5</v>
      </c>
      <c r="AF78" s="1">
        <f>$AF$8</f>
        <v>0.5</v>
      </c>
      <c r="AI78" t="s">
        <v>211</v>
      </c>
      <c r="AJ78" s="1">
        <v>0</v>
      </c>
      <c r="AK78" s="1">
        <v>0</v>
      </c>
      <c r="AL78" s="1">
        <f>IF(AD78="","",(SUM(AB78:AD78)))</f>
        <v>0</v>
      </c>
      <c r="AM78" s="1">
        <f>IFERROR(AE78,"")</f>
        <v>0.5</v>
      </c>
      <c r="AN78" s="1">
        <f>IF(AF78="","",(SUM(AF78)))</f>
        <v>0.5</v>
      </c>
      <c r="AP78" s="33">
        <f>IF(AM78&gt;=MAX(AL78,AN78),0,(MAX(AL78,AN78)-AM78)/(2*MAX(AL78,AN78)+MIN(AL78,AN78)))</f>
        <v>0</v>
      </c>
      <c r="AQ78" t="s">
        <v>211</v>
      </c>
      <c r="AR78" s="1">
        <v>0</v>
      </c>
      <c r="AS78" s="1">
        <v>0</v>
      </c>
      <c r="AT78" s="1">
        <f>IF(AM78="",AT71,AL78*(1-$AP78))</f>
        <v>0</v>
      </c>
      <c r="AU78" s="1">
        <f>IF(AM78="",AU71,AM78+AL78*$AP78+AN78*$AP78)</f>
        <v>0.5</v>
      </c>
      <c r="AV78" s="1">
        <f>IF(AM78="",AV71,AN78*(1-$AP78))</f>
        <v>0.5</v>
      </c>
      <c r="AY78" t="s">
        <v>211</v>
      </c>
      <c r="AZ78" s="10"/>
      <c r="BA78" s="10"/>
      <c r="BB78" s="10">
        <f>_xlfn.NORM.S.INV(IF(AT78=0,0.01%,AT78))</f>
        <v>-3.71901648545568</v>
      </c>
      <c r="BC78" s="10"/>
      <c r="BD78" s="10">
        <f>-_xlfn.NORM.S.INV(IF(AV78=0,0.01%,AV78))</f>
        <v>0</v>
      </c>
      <c r="BG78" t="s">
        <v>211</v>
      </c>
      <c r="BH78" s="10"/>
      <c r="BI78" s="10"/>
      <c r="BJ78" s="10">
        <f>BB78-$BB$8</f>
        <v>0</v>
      </c>
      <c r="BK78" s="10"/>
      <c r="BL78" s="10">
        <f>BD78-$BD$8</f>
        <v>0</v>
      </c>
    </row>
    <row r="79" spans="1:64">
      <c r="J79" s="35"/>
      <c r="K79" s="25"/>
      <c r="L79" s="25"/>
      <c r="M79" s="25"/>
      <c r="N79" s="25"/>
      <c r="O79" s="25"/>
      <c r="P79" s="25"/>
      <c r="Q79" s="25"/>
      <c r="R79" s="35"/>
      <c r="S79" s="25"/>
      <c r="T79" s="25"/>
      <c r="U79" s="25"/>
      <c r="V79" s="25"/>
      <c r="W79" s="25"/>
      <c r="X79" s="25"/>
      <c r="Y79" s="25"/>
    </row>
    <row r="80" spans="1:64">
      <c r="A80" s="9">
        <f>IF(RIGHT(A73,2)="12",(VALUE(LEFT(A73,4))+1)*100+1,A73+1)</f>
        <v>202004</v>
      </c>
      <c r="J80" s="9">
        <f>$A80</f>
        <v>202004</v>
      </c>
      <c r="R80" s="9">
        <f>$A80</f>
        <v>202004</v>
      </c>
      <c r="Z80" s="9">
        <f>$A80</f>
        <v>202004</v>
      </c>
      <c r="AH80" s="9">
        <f>$A80</f>
        <v>202004</v>
      </c>
      <c r="AP80" s="9">
        <f>$A80</f>
        <v>202004</v>
      </c>
      <c r="AX80" s="9">
        <f>$A80</f>
        <v>202004</v>
      </c>
      <c r="BF80" s="9">
        <f>$A80</f>
        <v>202004</v>
      </c>
    </row>
    <row r="81" spans="1:64">
      <c r="C81" t="s">
        <v>32</v>
      </c>
      <c r="D81" t="s">
        <v>213</v>
      </c>
      <c r="E81" t="s">
        <v>214</v>
      </c>
      <c r="F81" t="s">
        <v>215</v>
      </c>
      <c r="G81" t="s">
        <v>212</v>
      </c>
      <c r="L81" t="s">
        <v>213</v>
      </c>
      <c r="M81" t="s">
        <v>214</v>
      </c>
      <c r="N81" t="s">
        <v>215</v>
      </c>
      <c r="O81" t="s">
        <v>212</v>
      </c>
      <c r="T81" t="s">
        <v>213</v>
      </c>
      <c r="U81" t="s">
        <v>214</v>
      </c>
      <c r="V81" t="s">
        <v>215</v>
      </c>
      <c r="W81" t="s">
        <v>212</v>
      </c>
      <c r="AB81" t="s">
        <v>213</v>
      </c>
      <c r="AC81" t="s">
        <v>214</v>
      </c>
      <c r="AD81" t="s">
        <v>215</v>
      </c>
      <c r="AE81" t="s">
        <v>211</v>
      </c>
      <c r="AF81" t="s">
        <v>212</v>
      </c>
      <c r="AJ81" t="s">
        <v>213</v>
      </c>
      <c r="AK81" t="s">
        <v>214</v>
      </c>
      <c r="AL81" t="s">
        <v>215</v>
      </c>
      <c r="AM81" t="s">
        <v>211</v>
      </c>
      <c r="AN81" t="s">
        <v>212</v>
      </c>
      <c r="AP81" s="9" t="s">
        <v>69</v>
      </c>
      <c r="AR81" t="s">
        <v>213</v>
      </c>
      <c r="AS81" t="s">
        <v>214</v>
      </c>
      <c r="AT81" t="s">
        <v>215</v>
      </c>
      <c r="AU81" t="s">
        <v>211</v>
      </c>
      <c r="AV81" t="s">
        <v>212</v>
      </c>
      <c r="AZ81" t="s">
        <v>213</v>
      </c>
      <c r="BA81" t="s">
        <v>214</v>
      </c>
      <c r="BB81" t="s">
        <v>215</v>
      </c>
      <c r="BC81" t="s">
        <v>211</v>
      </c>
      <c r="BD81" t="s">
        <v>212</v>
      </c>
      <c r="BG81" s="12">
        <f>AVERAGE(BH82:BL85)</f>
        <v>2.4814032631602263E-2</v>
      </c>
      <c r="BH81" t="s">
        <v>213</v>
      </c>
      <c r="BI81" t="s">
        <v>214</v>
      </c>
      <c r="BJ81" t="s">
        <v>215</v>
      </c>
      <c r="BK81" t="s">
        <v>211</v>
      </c>
      <c r="BL81" t="s">
        <v>212</v>
      </c>
    </row>
    <row r="82" spans="1:64">
      <c r="A82" s="11">
        <f>A80</f>
        <v>202004</v>
      </c>
      <c r="B82" t="s">
        <v>213</v>
      </c>
      <c r="C82" s="1">
        <f>VLOOKUP($A82,'WCD I_our'!$A:$F,2,0)</f>
        <v>8.0353214554944995E-3</v>
      </c>
      <c r="D82" s="1">
        <f>VLOOKUP($A82,'WCD I_our'!$A:$F,3,0)</f>
        <v>0.97950709228567501</v>
      </c>
      <c r="E82" s="1">
        <f>VLOOKUP($A82,'WCD I_our'!$A:$F,4,0)</f>
        <v>1.24575862588305E-2</v>
      </c>
      <c r="F82" s="1">
        <f>VLOOKUP($A82,'WCD I_our'!$A:$F,5,0)</f>
        <v>0</v>
      </c>
      <c r="G82" s="1">
        <f>VLOOKUP($A82,'WCD I_our'!$A:$F,6,0)</f>
        <v>0</v>
      </c>
      <c r="K82" t="s">
        <v>213</v>
      </c>
      <c r="L82" s="1">
        <f>IF(TYPE(D82)=1,IF(D82&gt;100%,100%,IF(D82&lt;0,0,D82)),D82)</f>
        <v>0.97950709228567501</v>
      </c>
      <c r="M82" s="1">
        <f t="shared" ref="M82:M84" si="123">IF(TYPE(E82)=1,IF(E82&gt;100%,100%,IF(E82&lt;0,0,E82)),E82)</f>
        <v>1.24575862588305E-2</v>
      </c>
      <c r="N82" s="1">
        <f t="shared" ref="N82:N84" si="124">IF(TYPE(F82)=1,IF(F82&gt;100%,100%,IF(F82&lt;0,0,F82)),F82)</f>
        <v>0</v>
      </c>
      <c r="O82" s="1">
        <f t="shared" ref="O82:O84" si="125">IF(TYPE(G82)=1,IF(G82&gt;100%,100%,IF(G82&lt;0,0,G82)),G82)</f>
        <v>0</v>
      </c>
      <c r="P82" s="1"/>
      <c r="S82" t="s">
        <v>213</v>
      </c>
      <c r="T82" s="1">
        <f>IFERROR(L82/SUM($L82:$O82),"")</f>
        <v>0.98744150217414051</v>
      </c>
      <c r="U82" s="1">
        <f t="shared" ref="U82:U84" si="126">IFERROR(M82/SUM($L82:$O82),"")</f>
        <v>1.2558497825859409E-2</v>
      </c>
      <c r="V82" s="1">
        <f t="shared" ref="V82:V84" si="127">IFERROR(N82/SUM($L82:$O82),"")</f>
        <v>0</v>
      </c>
      <c r="W82" s="1">
        <f t="shared" ref="W82:W84" si="128">IFERROR(O82/SUM($L82:$O82),"")</f>
        <v>0</v>
      </c>
      <c r="X82" s="1"/>
      <c r="AA82" t="s">
        <v>213</v>
      </c>
      <c r="AB82" s="1">
        <f>IFERROR(T82,"")</f>
        <v>0.98744150217414051</v>
      </c>
      <c r="AC82" s="1">
        <f t="shared" ref="AC82:AC84" si="129">IFERROR(U82,"")</f>
        <v>1.2558497825859409E-2</v>
      </c>
      <c r="AD82" s="1">
        <f t="shared" ref="AD82:AD84" si="130">IFERROR(V82,"")</f>
        <v>0</v>
      </c>
      <c r="AE82" s="1">
        <f t="shared" ref="AE82:AE84" si="131">IFERROR(W82,"")</f>
        <v>0</v>
      </c>
      <c r="AF82" s="1">
        <f t="shared" ref="AF82:AF84" si="132">IFERROR(X82,"")</f>
        <v>0</v>
      </c>
      <c r="AI82" t="s">
        <v>213</v>
      </c>
      <c r="AJ82" s="1">
        <f>IFERROR(AB82,"")</f>
        <v>0.98744150217414051</v>
      </c>
      <c r="AK82" s="1">
        <f>IF(AC82="","",SUM(AC82:AF82))</f>
        <v>1.2558497825859409E-2</v>
      </c>
      <c r="AL82" s="1">
        <v>0</v>
      </c>
      <c r="AM82" s="1">
        <v>0</v>
      </c>
      <c r="AN82" s="1">
        <v>0</v>
      </c>
      <c r="AQ82" t="s">
        <v>213</v>
      </c>
      <c r="AR82" s="1">
        <f>IF(AJ82="",AR75,MAX(AJ82,50%))</f>
        <v>0.98744150217414051</v>
      </c>
      <c r="AS82" s="1">
        <f>IF(AK82="",AS75,MIN(AK82,50%))</f>
        <v>1.2558497825859409E-2</v>
      </c>
      <c r="AT82" s="1">
        <v>0</v>
      </c>
      <c r="AU82" s="1">
        <v>0</v>
      </c>
      <c r="AV82" s="1">
        <v>0</v>
      </c>
      <c r="AW82" s="1"/>
      <c r="AY82" t="s">
        <v>213</v>
      </c>
      <c r="AZ82" s="10"/>
      <c r="BA82" s="10">
        <f>-_xlfn.NORM.S.INV(IF(AS82=0,0.01%,AS82))</f>
        <v>2.2395985698299552</v>
      </c>
      <c r="BB82" s="10"/>
      <c r="BC82" s="10"/>
      <c r="BG82" t="s">
        <v>213</v>
      </c>
      <c r="BH82" s="10"/>
      <c r="BI82" s="10">
        <f>BA82-$BA$5</f>
        <v>-1.5739530747383768E-2</v>
      </c>
      <c r="BJ82" s="10"/>
      <c r="BK82" s="10"/>
    </row>
    <row r="83" spans="1:64">
      <c r="A83" s="11">
        <f>A80</f>
        <v>202004</v>
      </c>
      <c r="B83" t="s">
        <v>214</v>
      </c>
      <c r="C83" s="1">
        <f>VLOOKUP($A83,'WCD I_our'!$G:$L,2,0)</f>
        <v>9.8241138251354398E-3</v>
      </c>
      <c r="D83" s="1">
        <f>VLOOKUP($A83,'WCD I_our'!$G:$L,3,0)</f>
        <v>0.397412032742684</v>
      </c>
      <c r="E83" s="1">
        <f>VLOOKUP($A83,'WCD I_our'!$G:$L,4,0)</f>
        <v>0.39332025225846601</v>
      </c>
      <c r="F83" s="1">
        <f>VLOOKUP($A83,'WCD I_our'!$G:$L,5,0)</f>
        <v>0.19944360117371299</v>
      </c>
      <c r="G83" s="1">
        <f>VLOOKUP($A83,'WCD I_our'!$G:$L,6,0)</f>
        <v>0</v>
      </c>
      <c r="K83" t="s">
        <v>214</v>
      </c>
      <c r="L83" s="1">
        <f t="shared" ref="L83:L84" si="133">IF(TYPE(D83)=1,IF(D83&gt;100%,100%,IF(D83&lt;0,0,D83)),D83)</f>
        <v>0.397412032742684</v>
      </c>
      <c r="M83" s="1">
        <f t="shared" si="123"/>
        <v>0.39332025225846601</v>
      </c>
      <c r="N83" s="1">
        <f t="shared" si="124"/>
        <v>0.19944360117371299</v>
      </c>
      <c r="O83" s="1">
        <f t="shared" si="125"/>
        <v>0</v>
      </c>
      <c r="P83" s="1"/>
      <c r="S83" t="s">
        <v>214</v>
      </c>
      <c r="T83" s="1">
        <f t="shared" ref="T83:T84" si="134">IFERROR(L83/SUM($L83:$O83),"")</f>
        <v>0.40135498984722989</v>
      </c>
      <c r="U83" s="1">
        <f t="shared" si="126"/>
        <v>0.3972226124167666</v>
      </c>
      <c r="V83" s="1">
        <f t="shared" si="127"/>
        <v>0.20142239773600351</v>
      </c>
      <c r="W83" s="1">
        <f t="shared" si="128"/>
        <v>0</v>
      </c>
      <c r="X83" s="1"/>
      <c r="AA83" t="s">
        <v>214</v>
      </c>
      <c r="AB83" s="1">
        <f t="shared" ref="AB83:AB84" si="135">IFERROR(T83,"")</f>
        <v>0.40135498984722989</v>
      </c>
      <c r="AC83" s="1">
        <f t="shared" si="129"/>
        <v>0.3972226124167666</v>
      </c>
      <c r="AD83" s="1">
        <f t="shared" si="130"/>
        <v>0.20142239773600351</v>
      </c>
      <c r="AE83" s="1">
        <f t="shared" si="131"/>
        <v>0</v>
      </c>
      <c r="AF83" s="1">
        <f t="shared" si="132"/>
        <v>0</v>
      </c>
      <c r="AI83" t="s">
        <v>214</v>
      </c>
      <c r="AJ83" s="1">
        <f>IF(AB83="","",(SUM(AB83)))</f>
        <v>0.40135498984722989</v>
      </c>
      <c r="AK83" s="1">
        <f>IFERROR(AC83,"")</f>
        <v>0.3972226124167666</v>
      </c>
      <c r="AL83" s="1">
        <f>IF(AD83="","",(SUM(AD83:AF83)))</f>
        <v>0.20142239773600351</v>
      </c>
      <c r="AM83" s="1">
        <v>0</v>
      </c>
      <c r="AN83" s="1">
        <v>0</v>
      </c>
      <c r="AP83" s="33">
        <f>IF(AK83&gt;=MAX(AJ83,AL83),0,(MAX(AJ83,AL83)-AK83)/(2*MAX(AJ83,AL83)+MIN(AJ83,AL83)))</f>
        <v>4.1153711635490663E-3</v>
      </c>
      <c r="AQ83" t="s">
        <v>214</v>
      </c>
      <c r="AR83" s="1">
        <f>IF(AK83="",AR76,AJ83*(1-$AP83))</f>
        <v>0.39970326509566606</v>
      </c>
      <c r="AS83" s="1">
        <f>IF(AK83="",AS76,AK83+AJ83*$AP83+AL83*$AP83)</f>
        <v>0.39970326509566606</v>
      </c>
      <c r="AT83" s="1">
        <f>IF(AK83="",AT76,AL83*(1-$AP83))</f>
        <v>0.20059346980866785</v>
      </c>
      <c r="AU83" s="1">
        <v>0</v>
      </c>
      <c r="AV83" s="1">
        <v>0</v>
      </c>
      <c r="AW83" s="1"/>
      <c r="AY83" t="s">
        <v>214</v>
      </c>
      <c r="AZ83" s="10">
        <f>_xlfn.NORM.S.INV(IF(AR83=0,0.01%,AR83))</f>
        <v>-0.25411523965144123</v>
      </c>
      <c r="BA83" s="10"/>
      <c r="BB83" s="10">
        <f>-_xlfn.NORM.S.INV(IF(AT83=0,0.01%,AT83))</f>
        <v>0.83950329739630103</v>
      </c>
      <c r="BC83" s="10"/>
      <c r="BG83" t="s">
        <v>214</v>
      </c>
      <c r="BH83" s="10">
        <f>AZ83-$AZ$6</f>
        <v>0.19634116488218778</v>
      </c>
      <c r="BI83" s="10"/>
      <c r="BJ83" s="10">
        <f>BB83-$BB$6</f>
        <v>0.35177152669168399</v>
      </c>
      <c r="BK83" s="10"/>
    </row>
    <row r="84" spans="1:64">
      <c r="A84" s="11">
        <f>A80</f>
        <v>202004</v>
      </c>
      <c r="B84" t="s">
        <v>215</v>
      </c>
      <c r="C84" s="1">
        <f>VLOOKUP($A84,'WCD I_our'!$M:$R,2,0)</f>
        <v>1.9816526101214101E-2</v>
      </c>
      <c r="D84" s="1">
        <f>VLOOKUP($A84,'WCD I_our'!$M:$R,3,0)</f>
        <v>5.2265192153860399E-2</v>
      </c>
      <c r="E84" s="1">
        <f>VLOOKUP($A84,'WCD I_our'!$M:$R,4,0)</f>
        <v>5.3917200759222302E-2</v>
      </c>
      <c r="F84" s="1">
        <f>VLOOKUP($A84,'WCD I_our'!$M:$R,5,0)</f>
        <v>0.63968695986906698</v>
      </c>
      <c r="G84" s="1">
        <f>VLOOKUP($A84,'WCD I_our'!$M:$R,6,0)</f>
        <v>0.23431412111663619</v>
      </c>
      <c r="K84" t="s">
        <v>215</v>
      </c>
      <c r="L84" s="1">
        <f t="shared" si="133"/>
        <v>5.2265192153860399E-2</v>
      </c>
      <c r="M84" s="1">
        <f t="shared" si="123"/>
        <v>5.3917200759222302E-2</v>
      </c>
      <c r="N84" s="1">
        <f t="shared" si="124"/>
        <v>0.63968695986906698</v>
      </c>
      <c r="O84" s="1">
        <f t="shared" si="125"/>
        <v>0.23431412111663619</v>
      </c>
      <c r="P84" s="1"/>
      <c r="S84" t="s">
        <v>215</v>
      </c>
      <c r="T84" s="1">
        <f t="shared" si="134"/>
        <v>5.3321845905001782E-2</v>
      </c>
      <c r="U84" s="1">
        <f t="shared" si="126"/>
        <v>5.5007253432626031E-2</v>
      </c>
      <c r="V84" s="1">
        <f t="shared" si="127"/>
        <v>0.65261961347363151</v>
      </c>
      <c r="W84" s="1">
        <f t="shared" si="128"/>
        <v>0.23905128718874069</v>
      </c>
      <c r="X84" s="1"/>
      <c r="AA84" t="s">
        <v>215</v>
      </c>
      <c r="AB84" s="1">
        <f t="shared" si="135"/>
        <v>5.3321845905001782E-2</v>
      </c>
      <c r="AC84" s="1">
        <f t="shared" si="129"/>
        <v>5.5007253432626031E-2</v>
      </c>
      <c r="AD84" s="1">
        <f t="shared" si="130"/>
        <v>0.65261961347363151</v>
      </c>
      <c r="AE84" s="1">
        <f t="shared" si="131"/>
        <v>0.23905128718874069</v>
      </c>
      <c r="AF84" s="1">
        <f t="shared" si="132"/>
        <v>0</v>
      </c>
      <c r="AI84" t="s">
        <v>215</v>
      </c>
      <c r="AJ84" s="1">
        <v>0</v>
      </c>
      <c r="AK84" s="1">
        <f>IF(AC84="","",(SUM(AB84:AC84)))</f>
        <v>0.10832909933762781</v>
      </c>
      <c r="AL84" s="1">
        <f>IFERROR(AD84,"")</f>
        <v>0.65261961347363151</v>
      </c>
      <c r="AM84" s="1">
        <f>IF(AE84="","",(SUM(AE84:AF84)))</f>
        <v>0.23905128718874069</v>
      </c>
      <c r="AN84" s="1">
        <v>0</v>
      </c>
      <c r="AP84" s="33">
        <f>IF(AL84&gt;=MAX(AK84,AM84),0,(MAX(AK84,AM84)-AL84)/(2*MAX(AK84,AM84)+MIN(AK84,AM84)))</f>
        <v>0</v>
      </c>
      <c r="AQ84" t="s">
        <v>215</v>
      </c>
      <c r="AR84" s="1">
        <v>0</v>
      </c>
      <c r="AS84" s="1">
        <f>IF(AL84="",AS77,AK84*(1-$AP84))</f>
        <v>0.10832909933762781</v>
      </c>
      <c r="AT84" s="1">
        <f>IF(AL84="",AT77,AL84+AK84*$AP84+AM84*$AP84)</f>
        <v>0.65261961347363151</v>
      </c>
      <c r="AU84" s="1">
        <f>IF(AL84="",AU77,AM84*(1-$AP84))</f>
        <v>0.23905128718874069</v>
      </c>
      <c r="AV84" s="1">
        <v>0</v>
      </c>
      <c r="AW84" s="1"/>
      <c r="AY84" t="s">
        <v>215</v>
      </c>
      <c r="AZ84" s="10"/>
      <c r="BA84" s="10">
        <f>_xlfn.NORM.S.INV(IF(AS84=0,0.01%,AS84))</f>
        <v>-1.2354631072648046</v>
      </c>
      <c r="BB84" s="10"/>
      <c r="BC84" s="10">
        <f>-_xlfn.NORM.S.INV(IF(AU84=0,0.01%,AU84))</f>
        <v>0.7093576291598841</v>
      </c>
      <c r="BG84" t="s">
        <v>215</v>
      </c>
      <c r="BH84" s="10"/>
      <c r="BI84" s="10">
        <f>BA84-$BA$7</f>
        <v>-0.20581323956491526</v>
      </c>
      <c r="BJ84" s="10"/>
      <c r="BK84" s="10">
        <f>BC84-$BC$7</f>
        <v>-0.15286169284035689</v>
      </c>
    </row>
    <row r="85" spans="1:64">
      <c r="L85" s="1"/>
      <c r="M85" s="1"/>
      <c r="N85" s="1"/>
      <c r="O85" s="1"/>
      <c r="P85" s="1"/>
      <c r="T85" s="1"/>
      <c r="U85" s="1"/>
      <c r="V85" s="1"/>
      <c r="W85" s="1"/>
      <c r="X85" s="1"/>
      <c r="Z85" s="32"/>
      <c r="AA85" t="s">
        <v>211</v>
      </c>
      <c r="AB85" s="1">
        <f>$AB$8</f>
        <v>0</v>
      </c>
      <c r="AC85" s="1">
        <f>$AC$8</f>
        <v>0</v>
      </c>
      <c r="AD85" s="1">
        <f>$AD$8</f>
        <v>0</v>
      </c>
      <c r="AE85" s="1">
        <f>$AE$8</f>
        <v>0.5</v>
      </c>
      <c r="AF85" s="1">
        <f>$AF$8</f>
        <v>0.5</v>
      </c>
      <c r="AI85" t="s">
        <v>211</v>
      </c>
      <c r="AJ85" s="1">
        <v>0</v>
      </c>
      <c r="AK85" s="1">
        <v>0</v>
      </c>
      <c r="AL85" s="1">
        <f>IF(AD85="","",(SUM(AB85:AD85)))</f>
        <v>0</v>
      </c>
      <c r="AM85" s="1">
        <f>IFERROR(AE85,"")</f>
        <v>0.5</v>
      </c>
      <c r="AN85" s="1">
        <f>IF(AF85="","",(SUM(AF85)))</f>
        <v>0.5</v>
      </c>
      <c r="AP85" s="33">
        <f>IF(AM85&gt;=MAX(AL85,AN85),0,(MAX(AL85,AN85)-AM85)/(2*MAX(AL85,AN85)+MIN(AL85,AN85)))</f>
        <v>0</v>
      </c>
      <c r="AQ85" t="s">
        <v>211</v>
      </c>
      <c r="AR85" s="1">
        <v>0</v>
      </c>
      <c r="AS85" s="1">
        <v>0</v>
      </c>
      <c r="AT85" s="1">
        <f>IF(AM85="",AT78,AL85*(1-$AP85))</f>
        <v>0</v>
      </c>
      <c r="AU85" s="1">
        <f>IF(AM85="",AU78,AM85+AL85*$AP85+AN85*$AP85)</f>
        <v>0.5</v>
      </c>
      <c r="AV85" s="1">
        <f>IF(AM85="",AV78,AN85*(1-$AP85))</f>
        <v>0.5</v>
      </c>
      <c r="AW85" s="1"/>
      <c r="AY85" t="s">
        <v>211</v>
      </c>
      <c r="AZ85" s="10"/>
      <c r="BA85" s="10"/>
      <c r="BB85" s="10">
        <f>_xlfn.NORM.S.INV(IF(AT85=0,0.01%,AT85))</f>
        <v>-3.71901648545568</v>
      </c>
      <c r="BC85" s="10"/>
      <c r="BD85" s="10">
        <f>-_xlfn.NORM.S.INV(IF(AV85=0,0.01%,AV85))</f>
        <v>0</v>
      </c>
      <c r="BG85" t="s">
        <v>211</v>
      </c>
      <c r="BH85" s="10"/>
      <c r="BI85" s="10"/>
      <c r="BJ85" s="10">
        <f>BB85-$BB$8</f>
        <v>0</v>
      </c>
      <c r="BK85" s="10"/>
      <c r="BL85" s="10">
        <f>BD85-$BD$8</f>
        <v>0</v>
      </c>
    </row>
    <row r="87" spans="1:64">
      <c r="A87" s="9">
        <f>IF(RIGHT(A80,2)="12",(VALUE(LEFT(A80,4))+1)*100+1,A80+1)</f>
        <v>202005</v>
      </c>
      <c r="J87" s="9">
        <f>$A87</f>
        <v>202005</v>
      </c>
      <c r="R87" s="9">
        <f>$A87</f>
        <v>202005</v>
      </c>
      <c r="Z87" s="9">
        <f>$A87</f>
        <v>202005</v>
      </c>
      <c r="AH87" s="9">
        <f>$A87</f>
        <v>202005</v>
      </c>
      <c r="AP87" s="9">
        <f>$A87</f>
        <v>202005</v>
      </c>
      <c r="AX87" s="9">
        <f>$A87</f>
        <v>202005</v>
      </c>
      <c r="BF87" s="9">
        <f>$A87</f>
        <v>202005</v>
      </c>
    </row>
    <row r="88" spans="1:64">
      <c r="C88" t="s">
        <v>32</v>
      </c>
      <c r="D88" t="s">
        <v>213</v>
      </c>
      <c r="E88" t="s">
        <v>214</v>
      </c>
      <c r="F88" t="s">
        <v>215</v>
      </c>
      <c r="G88" t="s">
        <v>212</v>
      </c>
      <c r="L88" t="s">
        <v>213</v>
      </c>
      <c r="M88" t="s">
        <v>214</v>
      </c>
      <c r="N88" t="s">
        <v>215</v>
      </c>
      <c r="O88" t="s">
        <v>212</v>
      </c>
      <c r="T88" t="s">
        <v>213</v>
      </c>
      <c r="U88" t="s">
        <v>214</v>
      </c>
      <c r="V88" t="s">
        <v>215</v>
      </c>
      <c r="W88" t="s">
        <v>212</v>
      </c>
      <c r="AB88" t="s">
        <v>213</v>
      </c>
      <c r="AC88" t="s">
        <v>214</v>
      </c>
      <c r="AD88" t="s">
        <v>215</v>
      </c>
      <c r="AE88" t="s">
        <v>211</v>
      </c>
      <c r="AF88" t="s">
        <v>212</v>
      </c>
      <c r="AJ88" t="s">
        <v>213</v>
      </c>
      <c r="AK88" t="s">
        <v>214</v>
      </c>
      <c r="AL88" t="s">
        <v>215</v>
      </c>
      <c r="AM88" t="s">
        <v>211</v>
      </c>
      <c r="AN88" t="s">
        <v>212</v>
      </c>
      <c r="AP88" s="9" t="s">
        <v>69</v>
      </c>
      <c r="AR88" t="s">
        <v>213</v>
      </c>
      <c r="AS88" t="s">
        <v>214</v>
      </c>
      <c r="AT88" t="s">
        <v>215</v>
      </c>
      <c r="AU88" t="s">
        <v>211</v>
      </c>
      <c r="AV88" t="s">
        <v>212</v>
      </c>
      <c r="AZ88" t="s">
        <v>213</v>
      </c>
      <c r="BA88" t="s">
        <v>214</v>
      </c>
      <c r="BB88" t="s">
        <v>215</v>
      </c>
      <c r="BC88" t="s">
        <v>211</v>
      </c>
      <c r="BD88" t="s">
        <v>212</v>
      </c>
      <c r="BG88" s="12">
        <f>AVERAGE(BH89:BL92)</f>
        <v>2.5852607405611856E-2</v>
      </c>
      <c r="BH88" t="s">
        <v>213</v>
      </c>
      <c r="BI88" t="s">
        <v>214</v>
      </c>
      <c r="BJ88" t="s">
        <v>215</v>
      </c>
      <c r="BK88" t="s">
        <v>211</v>
      </c>
      <c r="BL88" t="s">
        <v>212</v>
      </c>
    </row>
    <row r="89" spans="1:64">
      <c r="A89" s="11">
        <f>A87</f>
        <v>202005</v>
      </c>
      <c r="B89" t="s">
        <v>213</v>
      </c>
      <c r="C89" s="1">
        <f>VLOOKUP($A89,'WCD I_our'!$A:$F,2,0)</f>
        <v>6.6323409070881099E-3</v>
      </c>
      <c r="D89" s="1">
        <f>VLOOKUP($A89,'WCD I_our'!$A:$F,3,0)</f>
        <v>0.98326991624049598</v>
      </c>
      <c r="E89" s="1">
        <f>VLOOKUP($A89,'WCD I_our'!$A:$F,4,0)</f>
        <v>9.8761624419031208E-3</v>
      </c>
      <c r="F89" s="1">
        <f>VLOOKUP($A89,'WCD I_our'!$A:$F,5,0)</f>
        <v>2.2158041051194901E-4</v>
      </c>
      <c r="G89" s="1">
        <f>VLOOKUP($A89,'WCD I_our'!$A:$F,6,0)</f>
        <v>0</v>
      </c>
      <c r="K89" t="s">
        <v>213</v>
      </c>
      <c r="L89" s="1">
        <f>IF(TYPE(D89)=1,IF(D89&gt;100%,100%,IF(D89&lt;0,0,D89)),D89)</f>
        <v>0.98326991624049598</v>
      </c>
      <c r="M89" s="1">
        <f t="shared" ref="M89:M91" si="136">IF(TYPE(E89)=1,IF(E89&gt;100%,100%,IF(E89&lt;0,0,E89)),E89)</f>
        <v>9.8761624419031208E-3</v>
      </c>
      <c r="N89" s="1">
        <f t="shared" ref="N89:N91" si="137">IF(TYPE(F89)=1,IF(F89&gt;100%,100%,IF(F89&lt;0,0,F89)),F89)</f>
        <v>2.2158041051194901E-4</v>
      </c>
      <c r="O89" s="1">
        <f t="shared" ref="O89:O91" si="138">IF(TYPE(G89)=1,IF(G89&gt;100%,100%,IF(G89&lt;0,0,G89)),G89)</f>
        <v>0</v>
      </c>
      <c r="P89" s="1"/>
      <c r="S89" t="s">
        <v>213</v>
      </c>
      <c r="T89" s="1">
        <f>IFERROR(L89/SUM($L89:$O89),"")</f>
        <v>0.98983483833001396</v>
      </c>
      <c r="U89" s="1">
        <f t="shared" ref="U89:U91" si="139">IFERROR(M89/SUM($L89:$O89),"")</f>
        <v>9.9421018507100303E-3</v>
      </c>
      <c r="V89" s="1">
        <f t="shared" ref="V89:V91" si="140">IFERROR(N89/SUM($L89:$O89),"")</f>
        <v>2.230598192760615E-4</v>
      </c>
      <c r="W89" s="1">
        <f t="shared" ref="W89:W91" si="141">IFERROR(O89/SUM($L89:$O89),"")</f>
        <v>0</v>
      </c>
      <c r="X89" s="1"/>
      <c r="AA89" t="s">
        <v>213</v>
      </c>
      <c r="AB89" s="1">
        <f>IFERROR(T89,"")</f>
        <v>0.98983483833001396</v>
      </c>
      <c r="AC89" s="1">
        <f t="shared" ref="AC89:AC91" si="142">IFERROR(U89,"")</f>
        <v>9.9421018507100303E-3</v>
      </c>
      <c r="AD89" s="1">
        <f t="shared" ref="AD89:AD91" si="143">IFERROR(V89,"")</f>
        <v>2.230598192760615E-4</v>
      </c>
      <c r="AE89" s="1">
        <f t="shared" ref="AE89:AE91" si="144">IFERROR(W89,"")</f>
        <v>0</v>
      </c>
      <c r="AF89" s="1">
        <f t="shared" ref="AF89:AF91" si="145">IFERROR(X89,"")</f>
        <v>0</v>
      </c>
      <c r="AI89" t="s">
        <v>213</v>
      </c>
      <c r="AJ89" s="1">
        <f>IFERROR(AB89,"")</f>
        <v>0.98983483833001396</v>
      </c>
      <c r="AK89" s="1">
        <f>IF(AC89="","",SUM(AC89:AF89))</f>
        <v>1.0165161669986092E-2</v>
      </c>
      <c r="AL89" s="1">
        <v>0</v>
      </c>
      <c r="AM89" s="1">
        <v>0</v>
      </c>
      <c r="AN89" s="1">
        <v>0</v>
      </c>
      <c r="AQ89" t="s">
        <v>213</v>
      </c>
      <c r="AR89" s="1">
        <f>IF(AJ89="",AR82,MAX(AJ89,50%))</f>
        <v>0.98983483833001396</v>
      </c>
      <c r="AS89" s="1">
        <f>IF(AK89="",AS82,MIN(AK89,50%))</f>
        <v>1.0165161669986092E-2</v>
      </c>
      <c r="AT89" s="1">
        <v>0</v>
      </c>
      <c r="AU89" s="1">
        <v>0</v>
      </c>
      <c r="AV89" s="1">
        <v>0</v>
      </c>
      <c r="AW89" s="1"/>
      <c r="AY89" t="s">
        <v>213</v>
      </c>
      <c r="AZ89" s="10"/>
      <c r="BA89" s="10">
        <f>-_xlfn.NORM.S.INV(IF(AS89=0,0.01%,AS89))</f>
        <v>2.3201951410067942</v>
      </c>
      <c r="BB89" s="10"/>
      <c r="BC89" s="10"/>
      <c r="BG89" t="s">
        <v>213</v>
      </c>
      <c r="BH89" s="10"/>
      <c r="BI89" s="10">
        <f>BA89-$BA$5</f>
        <v>6.4857040429455282E-2</v>
      </c>
      <c r="BJ89" s="10"/>
      <c r="BK89" s="10"/>
    </row>
    <row r="90" spans="1:64">
      <c r="A90" s="11">
        <f>A87</f>
        <v>202005</v>
      </c>
      <c r="B90" t="s">
        <v>214</v>
      </c>
      <c r="C90" s="1">
        <f>VLOOKUP($A90,'WCD I_our'!$G:$L,2,0)</f>
        <v>5.8963533117257199E-3</v>
      </c>
      <c r="D90" s="1">
        <f>VLOOKUP($A90,'WCD I_our'!$G:$L,3,0)</f>
        <v>0.36268594135615601</v>
      </c>
      <c r="E90" s="1">
        <f>VLOOKUP($A90,'WCD I_our'!$G:$L,4,0)</f>
        <v>0.35469607467370301</v>
      </c>
      <c r="F90" s="1">
        <f>VLOOKUP($A90,'WCD I_our'!$G:$L,5,0)</f>
        <v>0.27672163065841399</v>
      </c>
      <c r="G90" s="1">
        <f>VLOOKUP($A90,'WCD I_our'!$G:$L,6,0)</f>
        <v>0</v>
      </c>
      <c r="K90" t="s">
        <v>214</v>
      </c>
      <c r="L90" s="1">
        <f t="shared" ref="L90:L91" si="146">IF(TYPE(D90)=1,IF(D90&gt;100%,100%,IF(D90&lt;0,0,D90)),D90)</f>
        <v>0.36268594135615601</v>
      </c>
      <c r="M90" s="1">
        <f t="shared" si="136"/>
        <v>0.35469607467370301</v>
      </c>
      <c r="N90" s="1">
        <f t="shared" si="137"/>
        <v>0.27672163065841399</v>
      </c>
      <c r="O90" s="1">
        <f t="shared" si="138"/>
        <v>0</v>
      </c>
      <c r="P90" s="1"/>
      <c r="S90" t="s">
        <v>214</v>
      </c>
      <c r="T90" s="1">
        <f t="shared" ref="T90:T91" si="147">IFERROR(L90/SUM($L90:$O90),"")</f>
        <v>0.36483715009435597</v>
      </c>
      <c r="U90" s="1">
        <f t="shared" si="139"/>
        <v>0.3567998929038505</v>
      </c>
      <c r="V90" s="1">
        <f t="shared" si="140"/>
        <v>0.27836295700179364</v>
      </c>
      <c r="W90" s="1">
        <f t="shared" si="141"/>
        <v>0</v>
      </c>
      <c r="X90" s="1"/>
      <c r="AA90" t="s">
        <v>214</v>
      </c>
      <c r="AB90" s="1">
        <f t="shared" ref="AB90:AB91" si="148">IFERROR(T90,"")</f>
        <v>0.36483715009435597</v>
      </c>
      <c r="AC90" s="1">
        <f t="shared" si="142"/>
        <v>0.3567998929038505</v>
      </c>
      <c r="AD90" s="1">
        <f t="shared" si="143"/>
        <v>0.27836295700179364</v>
      </c>
      <c r="AE90" s="1">
        <f t="shared" si="144"/>
        <v>0</v>
      </c>
      <c r="AF90" s="1">
        <f t="shared" si="145"/>
        <v>0</v>
      </c>
      <c r="AI90" t="s">
        <v>214</v>
      </c>
      <c r="AJ90" s="1">
        <f>IF(AB90="","",(SUM(AB90)))</f>
        <v>0.36483715009435597</v>
      </c>
      <c r="AK90" s="1">
        <f>IFERROR(AC90,"")</f>
        <v>0.3567998929038505</v>
      </c>
      <c r="AL90" s="1">
        <f>IF(AD90="","",(SUM(AD90:AF90)))</f>
        <v>0.27836295700179364</v>
      </c>
      <c r="AM90" s="1">
        <v>0</v>
      </c>
      <c r="AN90" s="1">
        <v>0</v>
      </c>
      <c r="AP90" s="33">
        <f>IF(AK90&gt;=MAX(AJ90,AL90),0,(MAX(AJ90,AL90)-AK90)/(2*MAX(AJ90,AL90)+MIN(AJ90,AL90)))</f>
        <v>7.9731747345391322E-3</v>
      </c>
      <c r="AQ90" t="s">
        <v>214</v>
      </c>
      <c r="AR90" s="1">
        <f>IF(AK90="",AR83,AJ90*(1-$AP90))</f>
        <v>0.36192823974700239</v>
      </c>
      <c r="AS90" s="1">
        <f>IF(AK90="",AS83,AK90+AJ90*$AP90+AL90*$AP90)</f>
        <v>0.36192823974700239</v>
      </c>
      <c r="AT90" s="1">
        <f>IF(AK90="",AT83,AL90*(1-$AP90))</f>
        <v>0.27614352050599533</v>
      </c>
      <c r="AU90" s="1">
        <v>0</v>
      </c>
      <c r="AV90" s="1">
        <v>0</v>
      </c>
      <c r="AW90" s="1"/>
      <c r="AY90" t="s">
        <v>214</v>
      </c>
      <c r="AZ90" s="10">
        <f>_xlfn.NORM.S.INV(IF(AR90=0,0.01%,AR90))</f>
        <v>-0.35330942629258144</v>
      </c>
      <c r="BA90" s="10"/>
      <c r="BB90" s="10">
        <f>-_xlfn.NORM.S.INV(IF(AT90=0,0.01%,AT90))</f>
        <v>0.59433654420488236</v>
      </c>
      <c r="BC90" s="10"/>
      <c r="BG90" t="s">
        <v>214</v>
      </c>
      <c r="BH90" s="10">
        <f>AZ90-$AZ$6</f>
        <v>9.7146978241047566E-2</v>
      </c>
      <c r="BI90" s="10"/>
      <c r="BJ90" s="10">
        <f>BB90-$BB$6</f>
        <v>0.10660477350026532</v>
      </c>
      <c r="BK90" s="10"/>
    </row>
    <row r="91" spans="1:64">
      <c r="A91" s="11">
        <f>A87</f>
        <v>202005</v>
      </c>
      <c r="B91" t="s">
        <v>215</v>
      </c>
      <c r="C91" s="1">
        <f>VLOOKUP($A91,'WCD I_our'!$M:$R,2,0)</f>
        <v>1.74155049526835E-2</v>
      </c>
      <c r="D91" s="1">
        <f>VLOOKUP($A91,'WCD I_our'!$M:$R,3,0)</f>
        <v>5.01020279719065E-2</v>
      </c>
      <c r="E91" s="1">
        <f>VLOOKUP($A91,'WCD I_our'!$M:$R,4,0)</f>
        <v>8.9490251964631701E-2</v>
      </c>
      <c r="F91" s="1">
        <f>VLOOKUP($A91,'WCD I_our'!$M:$R,5,0)</f>
        <v>0.63935438074923301</v>
      </c>
      <c r="G91" s="1">
        <f>VLOOKUP($A91,'WCD I_our'!$M:$R,6,0)</f>
        <v>0.20363783436154526</v>
      </c>
      <c r="K91" t="s">
        <v>215</v>
      </c>
      <c r="L91" s="1">
        <f t="shared" si="146"/>
        <v>5.01020279719065E-2</v>
      </c>
      <c r="M91" s="1">
        <f t="shared" si="136"/>
        <v>8.9490251964631701E-2</v>
      </c>
      <c r="N91" s="1">
        <f t="shared" si="137"/>
        <v>0.63935438074923301</v>
      </c>
      <c r="O91" s="1">
        <f t="shared" si="138"/>
        <v>0.20363783436154526</v>
      </c>
      <c r="P91" s="1"/>
      <c r="S91" t="s">
        <v>215</v>
      </c>
      <c r="T91" s="1">
        <f t="shared" si="147"/>
        <v>5.0990045359400701E-2</v>
      </c>
      <c r="U91" s="1">
        <f t="shared" si="139"/>
        <v>9.1076393343986442E-2</v>
      </c>
      <c r="V91" s="1">
        <f t="shared" si="140"/>
        <v>0.65068641320097853</v>
      </c>
      <c r="W91" s="1">
        <f t="shared" si="141"/>
        <v>0.2072471480956343</v>
      </c>
      <c r="X91" s="1"/>
      <c r="AA91" t="s">
        <v>215</v>
      </c>
      <c r="AB91" s="1">
        <f t="shared" si="148"/>
        <v>5.0990045359400701E-2</v>
      </c>
      <c r="AC91" s="1">
        <f t="shared" si="142"/>
        <v>9.1076393343986442E-2</v>
      </c>
      <c r="AD91" s="1">
        <f t="shared" si="143"/>
        <v>0.65068641320097853</v>
      </c>
      <c r="AE91" s="1">
        <f t="shared" si="144"/>
        <v>0.2072471480956343</v>
      </c>
      <c r="AF91" s="1">
        <f t="shared" si="145"/>
        <v>0</v>
      </c>
      <c r="AI91" t="s">
        <v>215</v>
      </c>
      <c r="AJ91" s="1">
        <v>0</v>
      </c>
      <c r="AK91" s="1">
        <f>IF(AC91="","",(SUM(AB91:AC91)))</f>
        <v>0.14206643870338714</v>
      </c>
      <c r="AL91" s="1">
        <f>IFERROR(AD91,"")</f>
        <v>0.65068641320097853</v>
      </c>
      <c r="AM91" s="1">
        <f>IF(AE91="","",(SUM(AE91:AF91)))</f>
        <v>0.2072471480956343</v>
      </c>
      <c r="AN91" s="1">
        <v>0</v>
      </c>
      <c r="AP91" s="33">
        <f>IF(AL91&gt;=MAX(AK91,AM91),0,(MAX(AK91,AM91)-AL91)/(2*MAX(AK91,AM91)+MIN(AK91,AM91)))</f>
        <v>0</v>
      </c>
      <c r="AQ91" t="s">
        <v>215</v>
      </c>
      <c r="AR91" s="1">
        <v>0</v>
      </c>
      <c r="AS91" s="1">
        <f>IF(AL91="",AS84,AK91*(1-$AP91))</f>
        <v>0.14206643870338714</v>
      </c>
      <c r="AT91" s="1">
        <f>IF(AL91="",AT84,AL91+AK91*$AP91+AM91*$AP91)</f>
        <v>0.65068641320097853</v>
      </c>
      <c r="AU91" s="1">
        <f>IF(AL91="",AU84,AM91*(1-$AP91))</f>
        <v>0.2072471480956343</v>
      </c>
      <c r="AV91" s="1">
        <v>0</v>
      </c>
      <c r="AW91" s="1"/>
      <c r="AY91" t="s">
        <v>215</v>
      </c>
      <c r="AZ91" s="10"/>
      <c r="BA91" s="10">
        <f>_xlfn.NORM.S.INV(IF(AS91=0,0.01%,AS91))</f>
        <v>-1.0710812960797913</v>
      </c>
      <c r="BB91" s="10"/>
      <c r="BC91" s="10">
        <f>-_xlfn.NORM.S.INV(IF(AU91=0,0.01%,AU91))</f>
        <v>0.81601021004865781</v>
      </c>
      <c r="BG91" t="s">
        <v>215</v>
      </c>
      <c r="BH91" s="10"/>
      <c r="BI91" s="10">
        <f>BA91-$BA$7</f>
        <v>-4.1431428379901991E-2</v>
      </c>
      <c r="BJ91" s="10"/>
      <c r="BK91" s="10">
        <f>BC91-$BC$7</f>
        <v>-4.6209111951583171E-2</v>
      </c>
    </row>
    <row r="92" spans="1:64">
      <c r="L92" s="1"/>
      <c r="M92" s="1"/>
      <c r="N92" s="1"/>
      <c r="O92" s="1"/>
      <c r="P92" s="1"/>
      <c r="T92" s="1"/>
      <c r="U92" s="1"/>
      <c r="V92" s="1"/>
      <c r="W92" s="1"/>
      <c r="X92" s="1"/>
      <c r="Z92" s="32"/>
      <c r="AA92" t="s">
        <v>211</v>
      </c>
      <c r="AB92" s="1">
        <f>$AB$8</f>
        <v>0</v>
      </c>
      <c r="AC92" s="1">
        <f>$AC$8</f>
        <v>0</v>
      </c>
      <c r="AD92" s="1">
        <f>$AD$8</f>
        <v>0</v>
      </c>
      <c r="AE92" s="1">
        <f>$AE$8</f>
        <v>0.5</v>
      </c>
      <c r="AF92" s="1">
        <f>$AF$8</f>
        <v>0.5</v>
      </c>
      <c r="AI92" t="s">
        <v>211</v>
      </c>
      <c r="AJ92" s="1">
        <v>0</v>
      </c>
      <c r="AK92" s="1">
        <v>0</v>
      </c>
      <c r="AL92" s="1">
        <f>IF(AD92="","",(SUM(AB92:AD92)))</f>
        <v>0</v>
      </c>
      <c r="AM92" s="1">
        <f>IFERROR(AE92,"")</f>
        <v>0.5</v>
      </c>
      <c r="AN92" s="1">
        <f>IF(AF92="","",(SUM(AF92)))</f>
        <v>0.5</v>
      </c>
      <c r="AP92" s="33">
        <f>IF(AM92&gt;=MAX(AL92,AN92),0,(MAX(AL92,AN92)-AM92)/(2*MAX(AL92,AN92)+MIN(AL92,AN92)))</f>
        <v>0</v>
      </c>
      <c r="AQ92" t="s">
        <v>211</v>
      </c>
      <c r="AR92" s="1">
        <v>0</v>
      </c>
      <c r="AS92" s="1">
        <v>0</v>
      </c>
      <c r="AT92" s="1">
        <f>IF(AM92="",AT85,AL92*(1-$AP92))</f>
        <v>0</v>
      </c>
      <c r="AU92" s="1">
        <f>IF(AM92="",AU85,AM92+AL92*$AP92+AN92*$AP92)</f>
        <v>0.5</v>
      </c>
      <c r="AV92" s="1">
        <f>IF(AM92="",AV85,AN92*(1-$AP92))</f>
        <v>0.5</v>
      </c>
      <c r="AW92" s="1"/>
      <c r="AY92" t="s">
        <v>211</v>
      </c>
      <c r="AZ92" s="10"/>
      <c r="BA92" s="10"/>
      <c r="BB92" s="10">
        <f>_xlfn.NORM.S.INV(IF(AT92=0,0.01%,AT92))</f>
        <v>-3.71901648545568</v>
      </c>
      <c r="BC92" s="10"/>
      <c r="BD92" s="10">
        <f>-_xlfn.NORM.S.INV(IF(AV92=0,0.01%,AV92))</f>
        <v>0</v>
      </c>
      <c r="BG92" t="s">
        <v>211</v>
      </c>
      <c r="BH92" s="10"/>
      <c r="BI92" s="10"/>
      <c r="BJ92" s="10">
        <f>BB92-$BB$8</f>
        <v>0</v>
      </c>
      <c r="BK92" s="10"/>
      <c r="BL92" s="10">
        <f>BD92-$BD$8</f>
        <v>0</v>
      </c>
    </row>
    <row r="93" spans="1:64">
      <c r="Z93" s="35"/>
      <c r="AA93" s="25"/>
      <c r="AB93" s="25"/>
      <c r="AC93" s="25"/>
      <c r="AD93" s="25"/>
      <c r="AE93" s="25"/>
      <c r="AF93" s="25"/>
    </row>
    <row r="94" spans="1:64">
      <c r="A94" s="9">
        <f>IF(RIGHT(A87,2)="12",(VALUE(LEFT(A87,4))+1)*100+1,A87+1)</f>
        <v>202006</v>
      </c>
      <c r="J94" s="9">
        <f>$A94</f>
        <v>202006</v>
      </c>
      <c r="R94" s="9">
        <f>$A94</f>
        <v>202006</v>
      </c>
      <c r="Z94" s="9">
        <f>$A94</f>
        <v>202006</v>
      </c>
      <c r="AH94" s="9">
        <f>$A94</f>
        <v>202006</v>
      </c>
      <c r="AP94" s="9">
        <f>$A94</f>
        <v>202006</v>
      </c>
      <c r="AX94" s="9">
        <f>$A94</f>
        <v>202006</v>
      </c>
      <c r="BF94" s="9">
        <f>$A94</f>
        <v>202006</v>
      </c>
    </row>
    <row r="95" spans="1:64">
      <c r="C95" t="s">
        <v>32</v>
      </c>
      <c r="D95" t="s">
        <v>213</v>
      </c>
      <c r="E95" t="s">
        <v>214</v>
      </c>
      <c r="F95" t="s">
        <v>215</v>
      </c>
      <c r="G95" t="s">
        <v>212</v>
      </c>
      <c r="L95" t="s">
        <v>213</v>
      </c>
      <c r="M95" t="s">
        <v>214</v>
      </c>
      <c r="N95" t="s">
        <v>215</v>
      </c>
      <c r="O95" t="s">
        <v>212</v>
      </c>
      <c r="T95" t="s">
        <v>213</v>
      </c>
      <c r="U95" t="s">
        <v>214</v>
      </c>
      <c r="V95" t="s">
        <v>215</v>
      </c>
      <c r="W95" t="s">
        <v>212</v>
      </c>
      <c r="AB95" t="s">
        <v>213</v>
      </c>
      <c r="AC95" t="s">
        <v>214</v>
      </c>
      <c r="AD95" t="s">
        <v>215</v>
      </c>
      <c r="AE95" t="s">
        <v>211</v>
      </c>
      <c r="AF95" t="s">
        <v>212</v>
      </c>
      <c r="AJ95" t="s">
        <v>213</v>
      </c>
      <c r="AK95" t="s">
        <v>214</v>
      </c>
      <c r="AL95" t="s">
        <v>215</v>
      </c>
      <c r="AM95" t="s">
        <v>211</v>
      </c>
      <c r="AN95" t="s">
        <v>212</v>
      </c>
      <c r="AP95" s="9" t="s">
        <v>69</v>
      </c>
      <c r="AR95" t="s">
        <v>213</v>
      </c>
      <c r="AS95" t="s">
        <v>214</v>
      </c>
      <c r="AT95" t="s">
        <v>215</v>
      </c>
      <c r="AU95" t="s">
        <v>211</v>
      </c>
      <c r="AV95" t="s">
        <v>212</v>
      </c>
      <c r="AZ95" t="s">
        <v>213</v>
      </c>
      <c r="BA95" t="s">
        <v>214</v>
      </c>
      <c r="BB95" t="s">
        <v>215</v>
      </c>
      <c r="BC95" t="s">
        <v>211</v>
      </c>
      <c r="BD95" t="s">
        <v>212</v>
      </c>
      <c r="BG95" s="12">
        <f>AVERAGE(BH96:BL99)</f>
        <v>0.12738660892534176</v>
      </c>
      <c r="BH95" t="s">
        <v>213</v>
      </c>
      <c r="BI95" t="s">
        <v>214</v>
      </c>
      <c r="BJ95" t="s">
        <v>215</v>
      </c>
      <c r="BK95" t="s">
        <v>211</v>
      </c>
      <c r="BL95" t="s">
        <v>212</v>
      </c>
    </row>
    <row r="96" spans="1:64">
      <c r="A96" s="11">
        <f>A94</f>
        <v>202006</v>
      </c>
      <c r="B96" t="s">
        <v>213</v>
      </c>
      <c r="C96" s="1">
        <f>VLOOKUP($A96,'WCD I_our'!$A:$F,2,0)</f>
        <v>9.5403541579825602E-3</v>
      </c>
      <c r="D96" s="1">
        <f>VLOOKUP($A96,'WCD I_our'!$A:$F,3,0)</f>
        <v>0.97864801466985096</v>
      </c>
      <c r="E96" s="1">
        <f>VLOOKUP($A96,'WCD I_our'!$A:$F,4,0)</f>
        <v>1.18116311721657E-2</v>
      </c>
      <c r="F96" s="1">
        <f>VLOOKUP($A96,'WCD I_our'!$A:$F,5,0)</f>
        <v>0</v>
      </c>
      <c r="G96" s="1">
        <f>VLOOKUP($A96,'WCD I_our'!$A:$F,6,0)</f>
        <v>0</v>
      </c>
      <c r="K96" t="s">
        <v>213</v>
      </c>
      <c r="L96" s="1">
        <f>IF(TYPE(D96)=1,IF(D96&gt;100%,100%,IF(D96&lt;0,0,D96)),D96)</f>
        <v>0.97864801466985096</v>
      </c>
      <c r="M96" s="1">
        <f t="shared" ref="M96:M98" si="149">IF(TYPE(E96)=1,IF(E96&gt;100%,100%,IF(E96&lt;0,0,E96)),E96)</f>
        <v>1.18116311721657E-2</v>
      </c>
      <c r="N96" s="1">
        <f t="shared" ref="N96:N98" si="150">IF(TYPE(F96)=1,IF(F96&gt;100%,100%,IF(F96&lt;0,0,F96)),F96)</f>
        <v>0</v>
      </c>
      <c r="O96" s="1">
        <f t="shared" ref="O96:O98" si="151">IF(TYPE(G96)=1,IF(G96&gt;100%,100%,IF(G96&lt;0,0,G96)),G96)</f>
        <v>0</v>
      </c>
      <c r="P96" s="1"/>
      <c r="S96" t="s">
        <v>213</v>
      </c>
      <c r="T96" s="1">
        <f>IFERROR(L96/SUM($L96:$O96),"")</f>
        <v>0.9880745962526073</v>
      </c>
      <c r="U96" s="1">
        <f t="shared" ref="U96:U98" si="152">IFERROR(M96/SUM($L96:$O96),"")</f>
        <v>1.1925403747392769E-2</v>
      </c>
      <c r="V96" s="1">
        <f t="shared" ref="V96:V98" si="153">IFERROR(N96/SUM($L96:$O96),"")</f>
        <v>0</v>
      </c>
      <c r="W96" s="1">
        <f t="shared" ref="W96:W98" si="154">IFERROR(O96/SUM($L96:$O96),"")</f>
        <v>0</v>
      </c>
      <c r="X96" s="1"/>
      <c r="AA96" t="s">
        <v>213</v>
      </c>
      <c r="AB96" s="1">
        <f>IFERROR(T96,"")</f>
        <v>0.9880745962526073</v>
      </c>
      <c r="AC96" s="1">
        <f t="shared" ref="AC96:AC98" si="155">IFERROR(U96,"")</f>
        <v>1.1925403747392769E-2</v>
      </c>
      <c r="AD96" s="1">
        <f t="shared" ref="AD96:AD98" si="156">IFERROR(V96,"")</f>
        <v>0</v>
      </c>
      <c r="AE96" s="1">
        <f t="shared" ref="AE96:AE98" si="157">IFERROR(W96,"")</f>
        <v>0</v>
      </c>
      <c r="AF96" s="1">
        <f t="shared" ref="AF96:AF98" si="158">IFERROR(X96,"")</f>
        <v>0</v>
      </c>
      <c r="AI96" t="s">
        <v>213</v>
      </c>
      <c r="AJ96" s="1">
        <f>IFERROR(AB96,"")</f>
        <v>0.9880745962526073</v>
      </c>
      <c r="AK96" s="1">
        <f>IF(AC96="","",SUM(AC96:AF96))</f>
        <v>1.1925403747392769E-2</v>
      </c>
      <c r="AL96" s="1">
        <v>0</v>
      </c>
      <c r="AM96" s="1">
        <v>0</v>
      </c>
      <c r="AN96" s="1">
        <v>0</v>
      </c>
      <c r="AQ96" t="s">
        <v>213</v>
      </c>
      <c r="AR96" s="1">
        <f>IF(AJ96="",AR89,MAX(AJ96,50%))</f>
        <v>0.9880745962526073</v>
      </c>
      <c r="AS96" s="1">
        <f>IF(AK96="",AS89,MIN(AK96,50%))</f>
        <v>1.1925403747392769E-2</v>
      </c>
      <c r="AT96" s="1">
        <v>0</v>
      </c>
      <c r="AU96" s="1">
        <v>0</v>
      </c>
      <c r="AV96" s="1">
        <v>0</v>
      </c>
      <c r="AW96" s="1"/>
      <c r="AY96" t="s">
        <v>213</v>
      </c>
      <c r="AZ96" s="10"/>
      <c r="BA96" s="10">
        <f>-_xlfn.NORM.S.INV(IF(AS96=0,0.01%,AS96))</f>
        <v>2.2595240263416843</v>
      </c>
      <c r="BB96" s="10"/>
      <c r="BC96" s="10"/>
      <c r="BG96" t="s">
        <v>213</v>
      </c>
      <c r="BH96" s="10"/>
      <c r="BI96" s="10">
        <f>BA96-$BA$5</f>
        <v>4.1859257643452885E-3</v>
      </c>
      <c r="BJ96" s="10"/>
      <c r="BK96" s="10"/>
    </row>
    <row r="97" spans="1:64">
      <c r="A97" s="11">
        <f>A94</f>
        <v>202006</v>
      </c>
      <c r="B97" t="s">
        <v>214</v>
      </c>
      <c r="C97" s="1">
        <f>VLOOKUP($A97,'WCD I_our'!$G:$L,2,0)</f>
        <v>0</v>
      </c>
      <c r="D97" s="1">
        <f>VLOOKUP($A97,'WCD I_our'!$G:$L,3,0)</f>
        <v>0.304770230812202</v>
      </c>
      <c r="E97" s="1">
        <f>VLOOKUP($A97,'WCD I_our'!$G:$L,4,0)</f>
        <v>0.44576414376039603</v>
      </c>
      <c r="F97" s="1">
        <f>VLOOKUP($A97,'WCD I_our'!$G:$L,5,0)</f>
        <v>0.249465625427401</v>
      </c>
      <c r="G97" s="1">
        <f>VLOOKUP($A97,'WCD I_our'!$G:$L,6,0)</f>
        <v>0</v>
      </c>
      <c r="K97" t="s">
        <v>214</v>
      </c>
      <c r="L97" s="1">
        <f t="shared" ref="L97:L98" si="159">IF(TYPE(D97)=1,IF(D97&gt;100%,100%,IF(D97&lt;0,0,D97)),D97)</f>
        <v>0.304770230812202</v>
      </c>
      <c r="M97" s="1">
        <f t="shared" si="149"/>
        <v>0.44576414376039603</v>
      </c>
      <c r="N97" s="1">
        <f t="shared" si="150"/>
        <v>0.249465625427401</v>
      </c>
      <c r="O97" s="1">
        <f t="shared" si="151"/>
        <v>0</v>
      </c>
      <c r="P97" s="1"/>
      <c r="S97" t="s">
        <v>214</v>
      </c>
      <c r="T97" s="1">
        <f t="shared" ref="T97:T98" si="160">IFERROR(L97/SUM($L97:$O97),"")</f>
        <v>0.30477023081220228</v>
      </c>
      <c r="U97" s="1">
        <f t="shared" si="152"/>
        <v>0.44576414376039641</v>
      </c>
      <c r="V97" s="1">
        <f t="shared" si="153"/>
        <v>0.24946562542740122</v>
      </c>
      <c r="W97" s="1">
        <f t="shared" si="154"/>
        <v>0</v>
      </c>
      <c r="X97" s="1"/>
      <c r="AA97" t="s">
        <v>214</v>
      </c>
      <c r="AB97" s="1">
        <f t="shared" ref="AB97:AB98" si="161">IFERROR(T97,"")</f>
        <v>0.30477023081220228</v>
      </c>
      <c r="AC97" s="1">
        <f t="shared" si="155"/>
        <v>0.44576414376039641</v>
      </c>
      <c r="AD97" s="1">
        <f t="shared" si="156"/>
        <v>0.24946562542740122</v>
      </c>
      <c r="AE97" s="1">
        <f t="shared" si="157"/>
        <v>0</v>
      </c>
      <c r="AF97" s="1">
        <f t="shared" si="158"/>
        <v>0</v>
      </c>
      <c r="AI97" t="s">
        <v>214</v>
      </c>
      <c r="AJ97" s="1">
        <f>IF(AB97="","",(SUM(AB97)))</f>
        <v>0.30477023081220228</v>
      </c>
      <c r="AK97" s="1">
        <f>IFERROR(AC97,"")</f>
        <v>0.44576414376039641</v>
      </c>
      <c r="AL97" s="1">
        <f>IF(AD97="","",(SUM(AD97:AF97)))</f>
        <v>0.24946562542740122</v>
      </c>
      <c r="AM97" s="1">
        <v>0</v>
      </c>
      <c r="AN97" s="1">
        <v>0</v>
      </c>
      <c r="AP97" s="33">
        <f>IF(AK97&gt;=MAX(AJ97,AL97),0,(MAX(AJ97,AL97)-AK97)/(2*MAX(AJ97,AL97)+MIN(AJ97,AL97)))</f>
        <v>0</v>
      </c>
      <c r="AQ97" t="s">
        <v>214</v>
      </c>
      <c r="AR97" s="1">
        <f>IF(AK97="",AR90,AJ97*(1-$AP97))</f>
        <v>0.30477023081220228</v>
      </c>
      <c r="AS97" s="1">
        <f>IF(AK97="",AS90,AK97+AJ97*$AP97+AL97*$AP97)</f>
        <v>0.44576414376039641</v>
      </c>
      <c r="AT97" s="1">
        <f>IF(AK97="",AT90,AL97*(1-$AP97))</f>
        <v>0.24946562542740122</v>
      </c>
      <c r="AU97" s="1">
        <v>0</v>
      </c>
      <c r="AV97" s="1">
        <v>0</v>
      </c>
      <c r="AW97" s="1"/>
      <c r="AY97" t="s">
        <v>214</v>
      </c>
      <c r="AZ97" s="10">
        <f>_xlfn.NORM.S.INV(IF(AR97=0,0.01%,AR97))</f>
        <v>-0.51072952773707037</v>
      </c>
      <c r="BA97" s="10"/>
      <c r="BB97" s="10">
        <f>-_xlfn.NORM.S.INV(IF(AT97=0,0.01%,AT97))</f>
        <v>0.67617231005350897</v>
      </c>
      <c r="BC97" s="10"/>
      <c r="BG97" t="s">
        <v>214</v>
      </c>
      <c r="BH97" s="10">
        <f>AZ97-$AZ$6</f>
        <v>-6.0273123203441359E-2</v>
      </c>
      <c r="BI97" s="10"/>
      <c r="BJ97" s="10">
        <f>BB97-$BB$6</f>
        <v>0.18844053934889193</v>
      </c>
      <c r="BK97" s="10"/>
    </row>
    <row r="98" spans="1:64">
      <c r="A98" s="11">
        <f>A94</f>
        <v>202006</v>
      </c>
      <c r="B98" t="s">
        <v>215</v>
      </c>
      <c r="C98" s="1">
        <f>VLOOKUP($A98,'WCD I_our'!$M:$R,2,0)</f>
        <v>0</v>
      </c>
      <c r="D98" s="1">
        <f>VLOOKUP($A98,'WCD I_our'!$M:$R,3,0)</f>
        <v>5.07743294178057E-2</v>
      </c>
      <c r="E98" s="1">
        <f>VLOOKUP($A98,'WCD I_our'!$M:$R,4,0)</f>
        <v>0.15947879505955201</v>
      </c>
      <c r="F98" s="1">
        <f>VLOOKUP($A98,'WCD I_our'!$M:$R,5,0)</f>
        <v>0.70861007972130396</v>
      </c>
      <c r="G98" s="1">
        <f>VLOOKUP($A98,'WCD I_our'!$M:$R,6,0)</f>
        <v>8.1136795801338257E-2</v>
      </c>
      <c r="K98" t="s">
        <v>215</v>
      </c>
      <c r="L98" s="1">
        <f t="shared" si="159"/>
        <v>5.07743294178057E-2</v>
      </c>
      <c r="M98" s="1">
        <f t="shared" si="149"/>
        <v>0.15947879505955201</v>
      </c>
      <c r="N98" s="1">
        <f t="shared" si="150"/>
        <v>0.70861007972130396</v>
      </c>
      <c r="O98" s="1">
        <f t="shared" si="151"/>
        <v>8.1136795801338257E-2</v>
      </c>
      <c r="P98" s="1"/>
      <c r="S98" t="s">
        <v>215</v>
      </c>
      <c r="T98" s="1">
        <f t="shared" si="160"/>
        <v>5.07743294178057E-2</v>
      </c>
      <c r="U98" s="1">
        <f t="shared" si="152"/>
        <v>0.15947879505955201</v>
      </c>
      <c r="V98" s="1">
        <f t="shared" si="153"/>
        <v>0.70861007972130396</v>
      </c>
      <c r="W98" s="1">
        <f t="shared" si="154"/>
        <v>8.1136795801338257E-2</v>
      </c>
      <c r="X98" s="1"/>
      <c r="AA98" t="s">
        <v>215</v>
      </c>
      <c r="AB98" s="1">
        <f t="shared" si="161"/>
        <v>5.07743294178057E-2</v>
      </c>
      <c r="AC98" s="1">
        <f t="shared" si="155"/>
        <v>0.15947879505955201</v>
      </c>
      <c r="AD98" s="1">
        <f t="shared" si="156"/>
        <v>0.70861007972130396</v>
      </c>
      <c r="AE98" s="1">
        <f t="shared" si="157"/>
        <v>8.1136795801338257E-2</v>
      </c>
      <c r="AF98" s="1">
        <f t="shared" si="158"/>
        <v>0</v>
      </c>
      <c r="AI98" t="s">
        <v>215</v>
      </c>
      <c r="AJ98" s="1">
        <v>0</v>
      </c>
      <c r="AK98" s="1">
        <f>IF(AC98="","",(SUM(AB98:AC98)))</f>
        <v>0.21025312447735772</v>
      </c>
      <c r="AL98" s="1">
        <f>IFERROR(AD98,"")</f>
        <v>0.70861007972130396</v>
      </c>
      <c r="AM98" s="1">
        <f>IF(AE98="","",(SUM(AE98:AF98)))</f>
        <v>8.1136795801338257E-2</v>
      </c>
      <c r="AN98" s="1">
        <v>0</v>
      </c>
      <c r="AP98" s="33">
        <f>IF(AL98&gt;=MAX(AK98,AM98),0,(MAX(AK98,AM98)-AL98)/(2*MAX(AK98,AM98)+MIN(AK98,AM98)))</f>
        <v>0</v>
      </c>
      <c r="AQ98" t="s">
        <v>215</v>
      </c>
      <c r="AR98" s="1">
        <v>0</v>
      </c>
      <c r="AS98" s="1">
        <f>IF(AL98="",AS91,AK98*(1-$AP98))</f>
        <v>0.21025312447735772</v>
      </c>
      <c r="AT98" s="1">
        <f>IF(AL98="",AT91,AL98+AK98*$AP98+AM98*$AP98)</f>
        <v>0.70861007972130396</v>
      </c>
      <c r="AU98" s="1">
        <f>IF(AL98="",AU91,AM98*(1-$AP98))</f>
        <v>8.1136795801338257E-2</v>
      </c>
      <c r="AV98" s="1">
        <v>0</v>
      </c>
      <c r="AW98" s="1"/>
      <c r="AY98" t="s">
        <v>215</v>
      </c>
      <c r="AZ98" s="10"/>
      <c r="BA98" s="10">
        <f>_xlfn.NORM.S.INV(IF(AS98=0,0.01%,AS98))</f>
        <v>-0.80554326719154556</v>
      </c>
      <c r="BB98" s="10"/>
      <c r="BC98" s="10">
        <f>-_xlfn.NORM.S.INV(IF(AU98=0,0.01%,AU98))</f>
        <v>1.3974656420594938</v>
      </c>
      <c r="BG98" t="s">
        <v>215</v>
      </c>
      <c r="BH98" s="10"/>
      <c r="BI98" s="10">
        <f>BA98-$BA$7</f>
        <v>0.22410660050834375</v>
      </c>
      <c r="BJ98" s="10"/>
      <c r="BK98" s="10">
        <f>BC98-$BC$7</f>
        <v>0.53524632005925277</v>
      </c>
    </row>
    <row r="99" spans="1:64">
      <c r="L99" s="1"/>
      <c r="M99" s="1"/>
      <c r="N99" s="1"/>
      <c r="O99" s="1"/>
      <c r="P99" s="1"/>
      <c r="T99" s="1"/>
      <c r="U99" s="1"/>
      <c r="V99" s="1"/>
      <c r="W99" s="1"/>
      <c r="X99" s="1"/>
      <c r="Z99" s="32"/>
      <c r="AA99" t="s">
        <v>211</v>
      </c>
      <c r="AB99" s="1">
        <f>$AB$8</f>
        <v>0</v>
      </c>
      <c r="AC99" s="1">
        <f>$AC$8</f>
        <v>0</v>
      </c>
      <c r="AD99" s="1">
        <f>$AD$8</f>
        <v>0</v>
      </c>
      <c r="AE99" s="1">
        <f>$AE$8</f>
        <v>0.5</v>
      </c>
      <c r="AF99" s="1">
        <f>$AF$8</f>
        <v>0.5</v>
      </c>
      <c r="AI99" t="s">
        <v>211</v>
      </c>
      <c r="AJ99" s="1">
        <v>0</v>
      </c>
      <c r="AK99" s="1">
        <v>0</v>
      </c>
      <c r="AL99" s="1">
        <f>IF(AD99="","",(SUM(AB99:AD99)))</f>
        <v>0</v>
      </c>
      <c r="AM99" s="1">
        <f>IFERROR(AE99,"")</f>
        <v>0.5</v>
      </c>
      <c r="AN99" s="1">
        <f>IF(AF99="","",(SUM(AF99)))</f>
        <v>0.5</v>
      </c>
      <c r="AP99" s="33">
        <f>IF(AM99&gt;=MAX(AL99,AN99),0,(MAX(AL99,AN99)-AM99)/(2*MAX(AL99,AN99)+MIN(AL99,AN99)))</f>
        <v>0</v>
      </c>
      <c r="AQ99" t="s">
        <v>211</v>
      </c>
      <c r="AR99" s="1">
        <v>0</v>
      </c>
      <c r="AS99" s="1">
        <v>0</v>
      </c>
      <c r="AT99" s="1">
        <f>IF(AM99="",AT92,AL99*(1-$AP99))</f>
        <v>0</v>
      </c>
      <c r="AU99" s="1">
        <f>IF(AM99="",AU92,AM99+AL99*$AP99+AN99*$AP99)</f>
        <v>0.5</v>
      </c>
      <c r="AV99" s="1">
        <f>IF(AM99="",AV92,AN99*(1-$AP99))</f>
        <v>0.5</v>
      </c>
      <c r="AW99" s="1"/>
      <c r="AY99" t="s">
        <v>211</v>
      </c>
      <c r="AZ99" s="10"/>
      <c r="BA99" s="10"/>
      <c r="BB99" s="10">
        <f>_xlfn.NORM.S.INV(IF(AT99=0,0.01%,AT99))</f>
        <v>-3.71901648545568</v>
      </c>
      <c r="BC99" s="10"/>
      <c r="BD99" s="10">
        <f>-_xlfn.NORM.S.INV(IF(AV99=0,0.01%,AV99))</f>
        <v>0</v>
      </c>
      <c r="BG99" t="s">
        <v>211</v>
      </c>
      <c r="BH99" s="10"/>
      <c r="BI99" s="10"/>
      <c r="BJ99" s="10">
        <f>BB99-$BB$8</f>
        <v>0</v>
      </c>
      <c r="BK99" s="10"/>
      <c r="BL99" s="10">
        <f>BD99-$BD$8</f>
        <v>0</v>
      </c>
    </row>
    <row r="101" spans="1:64">
      <c r="A101" s="9">
        <f>IF(RIGHT(A94,2)="12",(VALUE(LEFT(A94,4))+1)*100+1,A94+1)</f>
        <v>202007</v>
      </c>
      <c r="J101" s="9">
        <f>$A101</f>
        <v>202007</v>
      </c>
      <c r="R101" s="9">
        <f>$A101</f>
        <v>202007</v>
      </c>
      <c r="Z101" s="9">
        <f>$A101</f>
        <v>202007</v>
      </c>
      <c r="AH101" s="9">
        <f>$A101</f>
        <v>202007</v>
      </c>
      <c r="AP101" s="9">
        <f>$A101</f>
        <v>202007</v>
      </c>
      <c r="AX101" s="9">
        <f>$A101</f>
        <v>202007</v>
      </c>
      <c r="BF101" s="9">
        <f>$A101</f>
        <v>202007</v>
      </c>
    </row>
    <row r="102" spans="1:64">
      <c r="C102" t="s">
        <v>32</v>
      </c>
      <c r="D102" t="s">
        <v>213</v>
      </c>
      <c r="E102" t="s">
        <v>214</v>
      </c>
      <c r="F102" t="s">
        <v>215</v>
      </c>
      <c r="G102" t="s">
        <v>212</v>
      </c>
      <c r="L102" t="s">
        <v>213</v>
      </c>
      <c r="M102" t="s">
        <v>214</v>
      </c>
      <c r="N102" t="s">
        <v>215</v>
      </c>
      <c r="O102" t="s">
        <v>212</v>
      </c>
      <c r="T102" t="s">
        <v>213</v>
      </c>
      <c r="U102" t="s">
        <v>214</v>
      </c>
      <c r="V102" t="s">
        <v>215</v>
      </c>
      <c r="W102" t="s">
        <v>212</v>
      </c>
      <c r="AB102" t="s">
        <v>213</v>
      </c>
      <c r="AC102" t="s">
        <v>214</v>
      </c>
      <c r="AD102" t="s">
        <v>215</v>
      </c>
      <c r="AE102" t="s">
        <v>211</v>
      </c>
      <c r="AF102" t="s">
        <v>212</v>
      </c>
      <c r="AJ102" t="s">
        <v>213</v>
      </c>
      <c r="AK102" t="s">
        <v>214</v>
      </c>
      <c r="AL102" t="s">
        <v>215</v>
      </c>
      <c r="AM102" t="s">
        <v>211</v>
      </c>
      <c r="AN102" t="s">
        <v>212</v>
      </c>
      <c r="AP102" s="9" t="s">
        <v>69</v>
      </c>
      <c r="AR102" t="s">
        <v>213</v>
      </c>
      <c r="AS102" t="s">
        <v>214</v>
      </c>
      <c r="AT102" t="s">
        <v>215</v>
      </c>
      <c r="AU102" t="s">
        <v>211</v>
      </c>
      <c r="AV102" t="s">
        <v>212</v>
      </c>
      <c r="AZ102" t="s">
        <v>213</v>
      </c>
      <c r="BA102" t="s">
        <v>214</v>
      </c>
      <c r="BB102" t="s">
        <v>215</v>
      </c>
      <c r="BC102" t="s">
        <v>211</v>
      </c>
      <c r="BD102" t="s">
        <v>212</v>
      </c>
      <c r="BG102" s="12">
        <f>AVERAGE(BH103:BL106)</f>
        <v>4.3031712303083121E-2</v>
      </c>
      <c r="BH102" t="s">
        <v>213</v>
      </c>
      <c r="BI102" t="s">
        <v>214</v>
      </c>
      <c r="BJ102" t="s">
        <v>215</v>
      </c>
      <c r="BK102" t="s">
        <v>211</v>
      </c>
      <c r="BL102" t="s">
        <v>212</v>
      </c>
    </row>
    <row r="103" spans="1:64">
      <c r="A103" s="11">
        <f>A101</f>
        <v>202007</v>
      </c>
      <c r="B103" t="s">
        <v>213</v>
      </c>
      <c r="C103" s="1">
        <f>VLOOKUP($A103,'WCD I_our'!$A:$F,2,0)</f>
        <v>9.2422100269480192E-3</v>
      </c>
      <c r="D103" s="1">
        <f>VLOOKUP($A103,'WCD I_our'!$A:$F,3,0)</f>
        <v>0.98082955915914904</v>
      </c>
      <c r="E103" s="1">
        <f>VLOOKUP($A103,'WCD I_our'!$A:$F,4,0)</f>
        <v>9.8023976881416296E-3</v>
      </c>
      <c r="F103" s="1">
        <f>VLOOKUP($A103,'WCD I_our'!$A:$F,5,0)</f>
        <v>1.2583312576082799E-4</v>
      </c>
      <c r="G103" s="1">
        <f>VLOOKUP($A103,'WCD I_our'!$A:$F,6,0)</f>
        <v>0</v>
      </c>
      <c r="K103" t="s">
        <v>213</v>
      </c>
      <c r="L103" s="1">
        <f>IF(TYPE(D103)=1,IF(D103&gt;100%,100%,IF(D103&lt;0,0,D103)),D103)</f>
        <v>0.98082955915914904</v>
      </c>
      <c r="M103" s="1">
        <f t="shared" ref="M103:M105" si="162">IF(TYPE(E103)=1,IF(E103&gt;100%,100%,IF(E103&lt;0,0,E103)),E103)</f>
        <v>9.8023976881416296E-3</v>
      </c>
      <c r="N103" s="1">
        <f t="shared" ref="N103:N105" si="163">IF(TYPE(F103)=1,IF(F103&gt;100%,100%,IF(F103&lt;0,0,F103)),F103)</f>
        <v>1.2583312576082799E-4</v>
      </c>
      <c r="O103" s="1">
        <f t="shared" ref="O103:O105" si="164">IF(TYPE(G103)=1,IF(G103&gt;100%,100%,IF(G103&lt;0,0,G103)),G103)</f>
        <v>0</v>
      </c>
      <c r="P103" s="1"/>
      <c r="S103" t="s">
        <v>213</v>
      </c>
      <c r="T103" s="1">
        <f>IFERROR(L103/SUM($L103:$O103),"")</f>
        <v>0.98997915442666107</v>
      </c>
      <c r="U103" s="1">
        <f t="shared" ref="U103:U105" si="165">IFERROR(M103/SUM($L103:$O103),"")</f>
        <v>9.8938386226650344E-3</v>
      </c>
      <c r="V103" s="1">
        <f t="shared" ref="V103:V105" si="166">IFERROR(N103/SUM($L103:$O103),"")</f>
        <v>1.2700695067383789E-4</v>
      </c>
      <c r="W103" s="1">
        <f t="shared" ref="W103:W105" si="167">IFERROR(O103/SUM($L103:$O103),"")</f>
        <v>0</v>
      </c>
      <c r="X103" s="1"/>
      <c r="AA103" t="s">
        <v>213</v>
      </c>
      <c r="AB103" s="1">
        <f>IFERROR(T103,"")</f>
        <v>0.98997915442666107</v>
      </c>
      <c r="AC103" s="1">
        <f t="shared" ref="AC103:AC105" si="168">IFERROR(U103,"")</f>
        <v>9.8938386226650344E-3</v>
      </c>
      <c r="AD103" s="1">
        <f t="shared" ref="AD103:AD105" si="169">IFERROR(V103,"")</f>
        <v>1.2700695067383789E-4</v>
      </c>
      <c r="AE103" s="1">
        <f t="shared" ref="AE103:AE105" si="170">IFERROR(W103,"")</f>
        <v>0</v>
      </c>
      <c r="AF103" s="1">
        <f t="shared" ref="AF103:AF105" si="171">IFERROR(X103,"")</f>
        <v>0</v>
      </c>
      <c r="AI103" t="s">
        <v>213</v>
      </c>
      <c r="AJ103" s="1">
        <f>IFERROR(AB103,"")</f>
        <v>0.98997915442666107</v>
      </c>
      <c r="AK103" s="1">
        <f>IF(AC103="","",SUM(AC103:AF103))</f>
        <v>1.0020845573338872E-2</v>
      </c>
      <c r="AL103" s="1">
        <v>0</v>
      </c>
      <c r="AM103" s="1">
        <v>0</v>
      </c>
      <c r="AN103" s="1">
        <v>0</v>
      </c>
      <c r="AQ103" t="s">
        <v>213</v>
      </c>
      <c r="AR103" s="1">
        <f>IF(AJ103="",AR96,MAX(AJ103,50%))</f>
        <v>0.98997915442666107</v>
      </c>
      <c r="AS103" s="1">
        <f>IF(AK103="",AS96,MIN(AK103,50%))</f>
        <v>1.0020845573338872E-2</v>
      </c>
      <c r="AT103" s="1">
        <v>0</v>
      </c>
      <c r="AU103" s="1">
        <v>0</v>
      </c>
      <c r="AV103" s="1">
        <v>0</v>
      </c>
      <c r="AW103" s="1"/>
      <c r="AY103" t="s">
        <v>213</v>
      </c>
      <c r="AZ103" s="10"/>
      <c r="BA103" s="10">
        <f>-_xlfn.NORM.S.INV(IF(AS103=0,0.01%,AS103))</f>
        <v>2.3255664496501787</v>
      </c>
      <c r="BB103" s="10"/>
      <c r="BC103" s="10"/>
      <c r="BG103" t="s">
        <v>213</v>
      </c>
      <c r="BH103" s="10"/>
      <c r="BI103" s="10">
        <f>BA103-$BA$5</f>
        <v>7.0228349072839702E-2</v>
      </c>
      <c r="BJ103" s="10"/>
      <c r="BK103" s="10"/>
    </row>
    <row r="104" spans="1:64">
      <c r="A104" s="11">
        <f>A101</f>
        <v>202007</v>
      </c>
      <c r="B104" t="s">
        <v>214</v>
      </c>
      <c r="C104" s="1">
        <f>VLOOKUP($A104,'WCD I_our'!$G:$L,2,0)</f>
        <v>3.1485715832795099E-3</v>
      </c>
      <c r="D104" s="1">
        <f>VLOOKUP($A104,'WCD I_our'!$G:$L,3,0)</f>
        <v>0.33145895399090503</v>
      </c>
      <c r="E104" s="1">
        <f>VLOOKUP($A104,'WCD I_our'!$G:$L,4,0)</f>
        <v>0.416950581620884</v>
      </c>
      <c r="F104" s="1">
        <f>VLOOKUP($A104,'WCD I_our'!$G:$L,5,0)</f>
        <v>0.24844189280493001</v>
      </c>
      <c r="G104" s="1">
        <f>VLOOKUP($A104,'WCD I_our'!$G:$L,6,0)</f>
        <v>0</v>
      </c>
      <c r="K104" t="s">
        <v>214</v>
      </c>
      <c r="L104" s="1">
        <f t="shared" ref="L104:L105" si="172">IF(TYPE(D104)=1,IF(D104&gt;100%,100%,IF(D104&lt;0,0,D104)),D104)</f>
        <v>0.33145895399090503</v>
      </c>
      <c r="M104" s="1">
        <f t="shared" si="162"/>
        <v>0.416950581620884</v>
      </c>
      <c r="N104" s="1">
        <f t="shared" si="163"/>
        <v>0.24844189280493001</v>
      </c>
      <c r="O104" s="1">
        <f t="shared" si="164"/>
        <v>0</v>
      </c>
      <c r="P104" s="1"/>
      <c r="S104" t="s">
        <v>214</v>
      </c>
      <c r="T104" s="1">
        <f t="shared" ref="T104:T105" si="173">IFERROR(L104/SUM($L104:$O104),"")</f>
        <v>0.33250587253243469</v>
      </c>
      <c r="U104" s="1">
        <f t="shared" si="165"/>
        <v>0.41826752687019669</v>
      </c>
      <c r="V104" s="1">
        <f t="shared" si="166"/>
        <v>0.24922660059736859</v>
      </c>
      <c r="W104" s="1">
        <f t="shared" si="167"/>
        <v>0</v>
      </c>
      <c r="X104" s="1"/>
      <c r="AA104" t="s">
        <v>214</v>
      </c>
      <c r="AB104" s="1">
        <f t="shared" ref="AB104:AB105" si="174">IFERROR(T104,"")</f>
        <v>0.33250587253243469</v>
      </c>
      <c r="AC104" s="1">
        <f t="shared" si="168"/>
        <v>0.41826752687019669</v>
      </c>
      <c r="AD104" s="1">
        <f t="shared" si="169"/>
        <v>0.24922660059736859</v>
      </c>
      <c r="AE104" s="1">
        <f t="shared" si="170"/>
        <v>0</v>
      </c>
      <c r="AF104" s="1">
        <f t="shared" si="171"/>
        <v>0</v>
      </c>
      <c r="AI104" t="s">
        <v>214</v>
      </c>
      <c r="AJ104" s="1">
        <f>IF(AB104="","",(SUM(AB104)))</f>
        <v>0.33250587253243469</v>
      </c>
      <c r="AK104" s="1">
        <f>IFERROR(AC104,"")</f>
        <v>0.41826752687019669</v>
      </c>
      <c r="AL104" s="1">
        <f>IF(AD104="","",(SUM(AD104:AF104)))</f>
        <v>0.24922660059736859</v>
      </c>
      <c r="AM104" s="1">
        <v>0</v>
      </c>
      <c r="AN104" s="1">
        <v>0</v>
      </c>
      <c r="AP104" s="33">
        <f>IF(AK104&gt;=MAX(AJ104,AL104),0,(MAX(AJ104,AL104)-AK104)/(2*MAX(AJ104,AL104)+MIN(AJ104,AL104)))</f>
        <v>0</v>
      </c>
      <c r="AQ104" t="s">
        <v>214</v>
      </c>
      <c r="AR104" s="1">
        <f>IF(AK104="",AR97,AJ104*(1-$AP104))</f>
        <v>0.33250587253243469</v>
      </c>
      <c r="AS104" s="1">
        <f>IF(AK104="",AS97,AK104+AJ104*$AP104+AL104*$AP104)</f>
        <v>0.41826752687019669</v>
      </c>
      <c r="AT104" s="1">
        <f>IF(AK104="",AT97,AL104*(1-$AP104))</f>
        <v>0.24922660059736859</v>
      </c>
      <c r="AU104" s="1">
        <v>0</v>
      </c>
      <c r="AV104" s="1">
        <v>0</v>
      </c>
      <c r="AW104" s="1"/>
      <c r="AY104" t="s">
        <v>214</v>
      </c>
      <c r="AZ104" s="10">
        <f>_xlfn.NORM.S.INV(IF(AR104=0,0.01%,AR104))</f>
        <v>-0.43300416355264709</v>
      </c>
      <c r="BA104" s="10"/>
      <c r="BB104" s="10">
        <f>-_xlfn.NORM.S.INV(IF(AT104=0,0.01%,AT104))</f>
        <v>0.67692553597137173</v>
      </c>
      <c r="BC104" s="10"/>
      <c r="BG104" t="s">
        <v>214</v>
      </c>
      <c r="BH104" s="10">
        <f>AZ104-$AZ$6</f>
        <v>1.7452240980981915E-2</v>
      </c>
      <c r="BI104" s="10"/>
      <c r="BJ104" s="10">
        <f>BB104-$BB$6</f>
        <v>0.18919376526675469</v>
      </c>
      <c r="BK104" s="10"/>
    </row>
    <row r="105" spans="1:64">
      <c r="A105" s="11">
        <f>A101</f>
        <v>202007</v>
      </c>
      <c r="B105" t="s">
        <v>215</v>
      </c>
      <c r="C105" s="1">
        <f>VLOOKUP($A105,'WCD I_our'!$M:$R,2,0)</f>
        <v>2.7777321083567699E-2</v>
      </c>
      <c r="D105" s="1">
        <f>VLOOKUP($A105,'WCD I_our'!$M:$R,3,0)</f>
        <v>2.9429170201991501E-2</v>
      </c>
      <c r="E105" s="1">
        <f>VLOOKUP($A105,'WCD I_our'!$M:$R,4,0)</f>
        <v>9.3394012294378007E-2</v>
      </c>
      <c r="F105" s="1">
        <f>VLOOKUP($A105,'WCD I_our'!$M:$R,5,0)</f>
        <v>0.69534362578026099</v>
      </c>
      <c r="G105" s="1">
        <f>VLOOKUP($A105,'WCD I_our'!$M:$R,6,0)</f>
        <v>0.15405587063980186</v>
      </c>
      <c r="K105" t="s">
        <v>215</v>
      </c>
      <c r="L105" s="1">
        <f t="shared" si="172"/>
        <v>2.9429170201991501E-2</v>
      </c>
      <c r="M105" s="1">
        <f t="shared" si="162"/>
        <v>9.3394012294378007E-2</v>
      </c>
      <c r="N105" s="1">
        <f t="shared" si="163"/>
        <v>0.69534362578026099</v>
      </c>
      <c r="O105" s="1">
        <f t="shared" si="164"/>
        <v>0.15405587063980186</v>
      </c>
      <c r="P105" s="1"/>
      <c r="S105" t="s">
        <v>215</v>
      </c>
      <c r="T105" s="1">
        <f t="shared" si="173"/>
        <v>3.0269989417230098E-2</v>
      </c>
      <c r="U105" s="1">
        <f t="shared" si="165"/>
        <v>9.6062367521058123E-2</v>
      </c>
      <c r="V105" s="1">
        <f t="shared" si="166"/>
        <v>0.71521025055210574</v>
      </c>
      <c r="W105" s="1">
        <f t="shared" si="167"/>
        <v>0.15845739250960611</v>
      </c>
      <c r="X105" s="1"/>
      <c r="AA105" t="s">
        <v>215</v>
      </c>
      <c r="AB105" s="1">
        <f t="shared" si="174"/>
        <v>3.0269989417230098E-2</v>
      </c>
      <c r="AC105" s="1">
        <f t="shared" si="168"/>
        <v>9.6062367521058123E-2</v>
      </c>
      <c r="AD105" s="1">
        <f t="shared" si="169"/>
        <v>0.71521025055210574</v>
      </c>
      <c r="AE105" s="1">
        <f t="shared" si="170"/>
        <v>0.15845739250960611</v>
      </c>
      <c r="AF105" s="1">
        <f t="shared" si="171"/>
        <v>0</v>
      </c>
      <c r="AI105" t="s">
        <v>215</v>
      </c>
      <c r="AJ105" s="1">
        <v>0</v>
      </c>
      <c r="AK105" s="1">
        <f>IF(AC105="","",(SUM(AB105:AC105)))</f>
        <v>0.12633235693828823</v>
      </c>
      <c r="AL105" s="1">
        <f>IFERROR(AD105,"")</f>
        <v>0.71521025055210574</v>
      </c>
      <c r="AM105" s="1">
        <f>IF(AE105="","",(SUM(AE105:AF105)))</f>
        <v>0.15845739250960611</v>
      </c>
      <c r="AN105" s="1">
        <v>0</v>
      </c>
      <c r="AP105" s="33">
        <f>IF(AL105&gt;=MAX(AK105,AM105),0,(MAX(AK105,AM105)-AL105)/(2*MAX(AK105,AM105)+MIN(AK105,AM105)))</f>
        <v>0</v>
      </c>
      <c r="AQ105" t="s">
        <v>215</v>
      </c>
      <c r="AR105" s="1">
        <v>0</v>
      </c>
      <c r="AS105" s="1">
        <f>IF(AL105="",AS98,AK105*(1-$AP105))</f>
        <v>0.12633235693828823</v>
      </c>
      <c r="AT105" s="1">
        <f>IF(AL105="",AT98,AL105+AK105*$AP105+AM105*$AP105)</f>
        <v>0.71521025055210574</v>
      </c>
      <c r="AU105" s="1">
        <f>IF(AL105="",AU98,AM105*(1-$AP105))</f>
        <v>0.15845739250960611</v>
      </c>
      <c r="AV105" s="1">
        <v>0</v>
      </c>
      <c r="AW105" s="1"/>
      <c r="AY105" t="s">
        <v>215</v>
      </c>
      <c r="AZ105" s="10"/>
      <c r="BA105" s="10">
        <f>_xlfn.NORM.S.INV(IF(AS105=0,0.01%,AS105))</f>
        <v>-1.1439009575973889</v>
      </c>
      <c r="BB105" s="10"/>
      <c r="BC105" s="10">
        <f>-_xlfn.NORM.S.INV(IF(AU105=0,0.01%,AU105))</f>
        <v>1.0008180426987461</v>
      </c>
      <c r="BG105" t="s">
        <v>215</v>
      </c>
      <c r="BH105" s="10"/>
      <c r="BI105" s="10">
        <f>BA105-$BA$7</f>
        <v>-0.11425108989749955</v>
      </c>
      <c r="BJ105" s="10"/>
      <c r="BK105" s="10">
        <f>BC105-$BC$7</f>
        <v>0.1385987206985051</v>
      </c>
    </row>
    <row r="106" spans="1:64">
      <c r="L106" s="1"/>
      <c r="M106" s="1"/>
      <c r="N106" s="1"/>
      <c r="O106" s="1"/>
      <c r="P106" s="1"/>
      <c r="T106" s="1"/>
      <c r="U106" s="1"/>
      <c r="V106" s="1"/>
      <c r="W106" s="1"/>
      <c r="X106" s="1"/>
      <c r="Z106" s="32"/>
      <c r="AA106" t="s">
        <v>211</v>
      </c>
      <c r="AB106" s="1">
        <f>$AB$8</f>
        <v>0</v>
      </c>
      <c r="AC106" s="1">
        <f>$AC$8</f>
        <v>0</v>
      </c>
      <c r="AD106" s="1">
        <f>$AD$8</f>
        <v>0</v>
      </c>
      <c r="AE106" s="1">
        <f>$AE$8</f>
        <v>0.5</v>
      </c>
      <c r="AF106" s="1">
        <f>$AF$8</f>
        <v>0.5</v>
      </c>
      <c r="AI106" t="s">
        <v>211</v>
      </c>
      <c r="AJ106" s="1">
        <v>0</v>
      </c>
      <c r="AK106" s="1">
        <v>0</v>
      </c>
      <c r="AL106" s="1">
        <f>IF(AD106="","",(SUM(AB106:AD106)))</f>
        <v>0</v>
      </c>
      <c r="AM106" s="1">
        <f>IFERROR(AE106,"")</f>
        <v>0.5</v>
      </c>
      <c r="AN106" s="1">
        <f>IF(AF106="","",(SUM(AF106)))</f>
        <v>0.5</v>
      </c>
      <c r="AP106" s="33">
        <f>IF(AM106&gt;=MAX(AL106,AN106),0,(MAX(AL106,AN106)-AM106)/(2*MAX(AL106,AN106)+MIN(AL106,AN106)))</f>
        <v>0</v>
      </c>
      <c r="AQ106" t="s">
        <v>211</v>
      </c>
      <c r="AR106" s="1">
        <v>0</v>
      </c>
      <c r="AS106" s="1">
        <v>0</v>
      </c>
      <c r="AT106" s="1">
        <f>IF(AM106="",AT99,AL106*(1-$AP106))</f>
        <v>0</v>
      </c>
      <c r="AU106" s="1">
        <f>IF(AM106="",AU99,AM106+AL106*$AP106+AN106*$AP106)</f>
        <v>0.5</v>
      </c>
      <c r="AV106" s="1">
        <f>IF(AM106="",AV99,AN106*(1-$AP106))</f>
        <v>0.5</v>
      </c>
      <c r="AW106" s="1"/>
      <c r="AY106" t="s">
        <v>211</v>
      </c>
      <c r="AZ106" s="10"/>
      <c r="BA106" s="10"/>
      <c r="BB106" s="10">
        <f>_xlfn.NORM.S.INV(IF(AT106=0,0.01%,AT106))</f>
        <v>-3.71901648545568</v>
      </c>
      <c r="BC106" s="10"/>
      <c r="BD106" s="10">
        <f>-_xlfn.NORM.S.INV(IF(AV106=0,0.01%,AV106))</f>
        <v>0</v>
      </c>
      <c r="BG106" t="s">
        <v>211</v>
      </c>
      <c r="BH106" s="10"/>
      <c r="BI106" s="10"/>
      <c r="BJ106" s="10">
        <f>BB106-$BB$8</f>
        <v>0</v>
      </c>
      <c r="BK106" s="10"/>
      <c r="BL106" s="10">
        <f>BD106-$BD$8</f>
        <v>0</v>
      </c>
    </row>
    <row r="107" spans="1:64">
      <c r="J107" s="35"/>
      <c r="K107" s="25"/>
      <c r="L107" s="25"/>
      <c r="M107" s="25"/>
      <c r="N107" s="25"/>
      <c r="O107" s="25"/>
      <c r="P107" s="25"/>
      <c r="Q107" s="25"/>
      <c r="R107" s="35"/>
      <c r="S107" s="25"/>
      <c r="T107" s="25"/>
      <c r="U107" s="25"/>
      <c r="V107" s="25"/>
      <c r="W107" s="25"/>
      <c r="X107" s="25"/>
      <c r="Y107" s="25"/>
    </row>
    <row r="108" spans="1:64">
      <c r="A108" s="9">
        <f>IF(RIGHT(A101,2)="12",(VALUE(LEFT(A101,4))+1)*100+1,A101+1)</f>
        <v>202008</v>
      </c>
      <c r="J108" s="9">
        <f>$A108</f>
        <v>202008</v>
      </c>
      <c r="R108" s="9">
        <f>$A108</f>
        <v>202008</v>
      </c>
      <c r="Z108" s="9">
        <f>$A108</f>
        <v>202008</v>
      </c>
      <c r="AH108" s="9">
        <f>$A108</f>
        <v>202008</v>
      </c>
      <c r="AP108" s="9">
        <f>$A108</f>
        <v>202008</v>
      </c>
      <c r="AX108" s="9">
        <f>$A108</f>
        <v>202008</v>
      </c>
      <c r="BF108" s="9">
        <f>$A108</f>
        <v>202008</v>
      </c>
    </row>
    <row r="109" spans="1:64">
      <c r="C109" t="s">
        <v>32</v>
      </c>
      <c r="D109" t="s">
        <v>213</v>
      </c>
      <c r="E109" t="s">
        <v>214</v>
      </c>
      <c r="F109" t="s">
        <v>215</v>
      </c>
      <c r="G109" t="s">
        <v>212</v>
      </c>
      <c r="L109" t="s">
        <v>213</v>
      </c>
      <c r="M109" t="s">
        <v>214</v>
      </c>
      <c r="N109" t="s">
        <v>215</v>
      </c>
      <c r="O109" t="s">
        <v>212</v>
      </c>
      <c r="T109" t="s">
        <v>213</v>
      </c>
      <c r="U109" t="s">
        <v>214</v>
      </c>
      <c r="V109" t="s">
        <v>215</v>
      </c>
      <c r="W109" t="s">
        <v>212</v>
      </c>
      <c r="AB109" t="s">
        <v>213</v>
      </c>
      <c r="AC109" t="s">
        <v>214</v>
      </c>
      <c r="AD109" t="s">
        <v>215</v>
      </c>
      <c r="AE109" t="s">
        <v>211</v>
      </c>
      <c r="AF109" t="s">
        <v>212</v>
      </c>
      <c r="AJ109" t="s">
        <v>213</v>
      </c>
      <c r="AK109" t="s">
        <v>214</v>
      </c>
      <c r="AL109" t="s">
        <v>215</v>
      </c>
      <c r="AM109" t="s">
        <v>211</v>
      </c>
      <c r="AN109" t="s">
        <v>212</v>
      </c>
      <c r="AP109" s="9" t="s">
        <v>69</v>
      </c>
      <c r="AR109" t="s">
        <v>213</v>
      </c>
      <c r="AS109" t="s">
        <v>214</v>
      </c>
      <c r="AT109" t="s">
        <v>215</v>
      </c>
      <c r="AU109" t="s">
        <v>211</v>
      </c>
      <c r="AV109" t="s">
        <v>212</v>
      </c>
      <c r="AZ109" t="s">
        <v>213</v>
      </c>
      <c r="BA109" t="s">
        <v>214</v>
      </c>
      <c r="BB109" t="s">
        <v>215</v>
      </c>
      <c r="BC109" t="s">
        <v>211</v>
      </c>
      <c r="BD109" t="s">
        <v>212</v>
      </c>
      <c r="BG109" s="12">
        <f>AVERAGE(BH110:BL113)</f>
        <v>2.1343289292683143E-2</v>
      </c>
      <c r="BH109" t="s">
        <v>213</v>
      </c>
      <c r="BI109" t="s">
        <v>214</v>
      </c>
      <c r="BJ109" t="s">
        <v>215</v>
      </c>
      <c r="BK109" t="s">
        <v>211</v>
      </c>
      <c r="BL109" t="s">
        <v>212</v>
      </c>
    </row>
    <row r="110" spans="1:64">
      <c r="A110" s="11">
        <f>A108</f>
        <v>202008</v>
      </c>
      <c r="B110" t="s">
        <v>213</v>
      </c>
      <c r="C110" s="1">
        <f>VLOOKUP($A110,'WCD I_our'!$A:$F,2,0)</f>
        <v>6.6855176970559999E-3</v>
      </c>
      <c r="D110" s="1">
        <f>VLOOKUP($A110,'WCD I_our'!$A:$F,3,0)</f>
        <v>0.98407520336038901</v>
      </c>
      <c r="E110" s="1">
        <f>VLOOKUP($A110,'WCD I_our'!$A:$F,4,0)</f>
        <v>9.1732004436720204E-3</v>
      </c>
      <c r="F110" s="1">
        <f>VLOOKUP($A110,'WCD I_our'!$A:$F,5,0)</f>
        <v>6.6078498882798895E-5</v>
      </c>
      <c r="G110" s="1">
        <f>VLOOKUP($A110,'WCD I_our'!$A:$F,6,0)</f>
        <v>0</v>
      </c>
      <c r="K110" t="s">
        <v>213</v>
      </c>
      <c r="L110" s="1">
        <f>IF(TYPE(D110)=1,IF(D110&gt;100%,100%,IF(D110&lt;0,0,D110)),D110)</f>
        <v>0.98407520336038901</v>
      </c>
      <c r="M110" s="1">
        <f t="shared" ref="M110:M112" si="175">IF(TYPE(E110)=1,IF(E110&gt;100%,100%,IF(E110&lt;0,0,E110)),E110)</f>
        <v>9.1732004436720204E-3</v>
      </c>
      <c r="N110" s="1">
        <f t="shared" ref="N110:N112" si="176">IF(TYPE(F110)=1,IF(F110&gt;100%,100%,IF(F110&lt;0,0,F110)),F110)</f>
        <v>6.6078498882798895E-5</v>
      </c>
      <c r="O110" s="1">
        <f t="shared" ref="O110:O112" si="177">IF(TYPE(G110)=1,IF(G110&gt;100%,100%,IF(G110&lt;0,0,G110)),G110)</f>
        <v>0</v>
      </c>
      <c r="P110" s="1"/>
      <c r="S110" t="s">
        <v>213</v>
      </c>
      <c r="T110" s="1">
        <f>IFERROR(L110/SUM($L110:$O110),"")</f>
        <v>0.9906985359549636</v>
      </c>
      <c r="U110" s="1">
        <f t="shared" ref="U110:U112" si="178">IFERROR(M110/SUM($L110:$O110),"")</f>
        <v>9.2349408038474076E-3</v>
      </c>
      <c r="V110" s="1">
        <f t="shared" ref="V110:V112" si="179">IFERROR(N110/SUM($L110:$O110),"")</f>
        <v>6.6523241189033711E-5</v>
      </c>
      <c r="W110" s="1">
        <f t="shared" ref="W110:W112" si="180">IFERROR(O110/SUM($L110:$O110),"")</f>
        <v>0</v>
      </c>
      <c r="X110" s="1"/>
      <c r="AA110" t="s">
        <v>213</v>
      </c>
      <c r="AB110" s="1">
        <f>IFERROR(T110,"")</f>
        <v>0.9906985359549636</v>
      </c>
      <c r="AC110" s="1">
        <f t="shared" ref="AC110:AC112" si="181">IFERROR(U110,"")</f>
        <v>9.2349408038474076E-3</v>
      </c>
      <c r="AD110" s="1">
        <f t="shared" ref="AD110:AD112" si="182">IFERROR(V110,"")</f>
        <v>6.6523241189033711E-5</v>
      </c>
      <c r="AE110" s="1">
        <f t="shared" ref="AE110:AE112" si="183">IFERROR(W110,"")</f>
        <v>0</v>
      </c>
      <c r="AF110" s="1">
        <f t="shared" ref="AF110:AF112" si="184">IFERROR(X110,"")</f>
        <v>0</v>
      </c>
      <c r="AI110" t="s">
        <v>213</v>
      </c>
      <c r="AJ110" s="1">
        <f>IFERROR(AB110,"")</f>
        <v>0.9906985359549636</v>
      </c>
      <c r="AK110" s="1">
        <f>IF(AC110="","",SUM(AC110:AF110))</f>
        <v>9.3014640450364405E-3</v>
      </c>
      <c r="AL110" s="1">
        <v>0</v>
      </c>
      <c r="AM110" s="1">
        <v>0</v>
      </c>
      <c r="AN110" s="1">
        <v>0</v>
      </c>
      <c r="AQ110" t="s">
        <v>213</v>
      </c>
      <c r="AR110" s="1">
        <f>IF(AJ110="",AR103,MAX(AJ110,50%))</f>
        <v>0.9906985359549636</v>
      </c>
      <c r="AS110" s="1">
        <f>IF(AK110="",AS103,MIN(AK110,50%))</f>
        <v>9.3014640450364405E-3</v>
      </c>
      <c r="AT110" s="1">
        <v>0</v>
      </c>
      <c r="AU110" s="1">
        <v>0</v>
      </c>
      <c r="AV110" s="1">
        <v>0</v>
      </c>
      <c r="AW110" s="1"/>
      <c r="AY110" t="s">
        <v>213</v>
      </c>
      <c r="AZ110" s="10"/>
      <c r="BA110" s="10">
        <f>-_xlfn.NORM.S.INV(IF(AS110=0,0.01%,AS110))</f>
        <v>2.3533936578537538</v>
      </c>
      <c r="BB110" s="10"/>
      <c r="BC110" s="10"/>
      <c r="BG110" t="s">
        <v>213</v>
      </c>
      <c r="BH110" s="10"/>
      <c r="BI110" s="10">
        <f>BA110-$BA$5</f>
        <v>9.8055557276414795E-2</v>
      </c>
      <c r="BJ110" s="10"/>
      <c r="BK110" s="10"/>
    </row>
    <row r="111" spans="1:64">
      <c r="A111" s="11">
        <f>A108</f>
        <v>202008</v>
      </c>
      <c r="B111" t="s">
        <v>214</v>
      </c>
      <c r="C111" s="1">
        <f>VLOOKUP($A111,'WCD I_our'!$G:$L,2,0)</f>
        <v>5.2820099221289697E-2</v>
      </c>
      <c r="D111" s="1">
        <f>VLOOKUP($A111,'WCD I_our'!$G:$L,3,0)</f>
        <v>0.31044250917365601</v>
      </c>
      <c r="E111" s="1">
        <f>VLOOKUP($A111,'WCD I_our'!$G:$L,4,0)</f>
        <v>0.42209625398709</v>
      </c>
      <c r="F111" s="1">
        <f>VLOOKUP($A111,'WCD I_our'!$G:$L,5,0)</f>
        <v>0.214641137617964</v>
      </c>
      <c r="G111" s="1">
        <f>VLOOKUP($A111,'WCD I_our'!$G:$L,6,0)</f>
        <v>0</v>
      </c>
      <c r="K111" t="s">
        <v>214</v>
      </c>
      <c r="L111" s="1">
        <f t="shared" ref="L111:L112" si="185">IF(TYPE(D111)=1,IF(D111&gt;100%,100%,IF(D111&lt;0,0,D111)),D111)</f>
        <v>0.31044250917365601</v>
      </c>
      <c r="M111" s="1">
        <f t="shared" si="175"/>
        <v>0.42209625398709</v>
      </c>
      <c r="N111" s="1">
        <f t="shared" si="176"/>
        <v>0.214641137617964</v>
      </c>
      <c r="O111" s="1">
        <f t="shared" si="177"/>
        <v>0</v>
      </c>
      <c r="P111" s="1"/>
      <c r="S111" t="s">
        <v>214</v>
      </c>
      <c r="T111" s="1">
        <f t="shared" ref="T111:T112" si="186">IFERROR(L111/SUM($L111:$O111),"")</f>
        <v>0.32775453630131957</v>
      </c>
      <c r="U111" s="1">
        <f t="shared" si="178"/>
        <v>0.44563472434335838</v>
      </c>
      <c r="V111" s="1">
        <f t="shared" si="179"/>
        <v>0.22661073935532197</v>
      </c>
      <c r="W111" s="1">
        <f t="shared" si="180"/>
        <v>0</v>
      </c>
      <c r="X111" s="1"/>
      <c r="AA111" t="s">
        <v>214</v>
      </c>
      <c r="AB111" s="1">
        <f t="shared" ref="AB111:AB112" si="187">IFERROR(T111,"")</f>
        <v>0.32775453630131957</v>
      </c>
      <c r="AC111" s="1">
        <f t="shared" si="181"/>
        <v>0.44563472434335838</v>
      </c>
      <c r="AD111" s="1">
        <f t="shared" si="182"/>
        <v>0.22661073935532197</v>
      </c>
      <c r="AE111" s="1">
        <f t="shared" si="183"/>
        <v>0</v>
      </c>
      <c r="AF111" s="1">
        <f t="shared" si="184"/>
        <v>0</v>
      </c>
      <c r="AI111" t="s">
        <v>214</v>
      </c>
      <c r="AJ111" s="1">
        <f>IF(AB111="","",(SUM(AB111)))</f>
        <v>0.32775453630131957</v>
      </c>
      <c r="AK111" s="1">
        <f>IFERROR(AC111,"")</f>
        <v>0.44563472434335838</v>
      </c>
      <c r="AL111" s="1">
        <f>IF(AD111="","",(SUM(AD111:AF111)))</f>
        <v>0.22661073935532197</v>
      </c>
      <c r="AM111" s="1">
        <v>0</v>
      </c>
      <c r="AN111" s="1">
        <v>0</v>
      </c>
      <c r="AP111" s="33">
        <f>IF(AK111&gt;=MAX(AJ111,AL111),0,(MAX(AJ111,AL111)-AK111)/(2*MAX(AJ111,AL111)+MIN(AJ111,AL111)))</f>
        <v>0</v>
      </c>
      <c r="AQ111" t="s">
        <v>214</v>
      </c>
      <c r="AR111" s="1">
        <f>IF(AK111="",AR104,AJ111*(1-$AP111))</f>
        <v>0.32775453630131957</v>
      </c>
      <c r="AS111" s="1">
        <f>IF(AK111="",AS104,AK111+AJ111*$AP111+AL111*$AP111)</f>
        <v>0.44563472434335838</v>
      </c>
      <c r="AT111" s="1">
        <f>IF(AK111="",AT104,AL111*(1-$AP111))</f>
        <v>0.22661073935532197</v>
      </c>
      <c r="AU111" s="1">
        <v>0</v>
      </c>
      <c r="AV111" s="1">
        <v>0</v>
      </c>
      <c r="AW111" s="1"/>
      <c r="AY111" t="s">
        <v>214</v>
      </c>
      <c r="AZ111" s="10">
        <f>_xlfn.NORM.S.INV(IF(AR111=0,0.01%,AR111))</f>
        <v>-0.44612206833853718</v>
      </c>
      <c r="BA111" s="10"/>
      <c r="BB111" s="10">
        <f>-_xlfn.NORM.S.INV(IF(AT111=0,0.01%,AT111))</f>
        <v>0.75005516871527034</v>
      </c>
      <c r="BC111" s="10"/>
      <c r="BG111" t="s">
        <v>214</v>
      </c>
      <c r="BH111" s="10">
        <f>AZ111-$AZ$6</f>
        <v>4.3343361950918258E-3</v>
      </c>
      <c r="BI111" s="10"/>
      <c r="BJ111" s="10">
        <f>BB111-$BB$6</f>
        <v>0.2623233980106533</v>
      </c>
      <c r="BK111" s="10"/>
    </row>
    <row r="112" spans="1:64">
      <c r="A112" s="11">
        <f>A108</f>
        <v>202008</v>
      </c>
      <c r="B112" t="s">
        <v>215</v>
      </c>
      <c r="C112" s="1">
        <f>VLOOKUP($A112,'WCD I_our'!$M:$R,2,0)</f>
        <v>3.0762430410221E-2</v>
      </c>
      <c r="D112" s="1">
        <f>VLOOKUP($A112,'WCD I_our'!$M:$R,3,0)</f>
        <v>5.6726490921153103E-2</v>
      </c>
      <c r="E112" s="1">
        <f>VLOOKUP($A112,'WCD I_our'!$M:$R,4,0)</f>
        <v>3.3632814280437399E-2</v>
      </c>
      <c r="F112" s="1">
        <f>VLOOKUP($A112,'WCD I_our'!$M:$R,5,0)</f>
        <v>0.71021209449091305</v>
      </c>
      <c r="G112" s="1">
        <f>VLOOKUP($A112,'WCD I_our'!$M:$R,6,0)</f>
        <v>0.16866616989727545</v>
      </c>
      <c r="K112" t="s">
        <v>215</v>
      </c>
      <c r="L112" s="1">
        <f t="shared" si="185"/>
        <v>5.6726490921153103E-2</v>
      </c>
      <c r="M112" s="1">
        <f t="shared" si="175"/>
        <v>3.3632814280437399E-2</v>
      </c>
      <c r="N112" s="1">
        <f t="shared" si="176"/>
        <v>0.71021209449091305</v>
      </c>
      <c r="O112" s="1">
        <f t="shared" si="177"/>
        <v>0.16866616989727545</v>
      </c>
      <c r="P112" s="1"/>
      <c r="S112" t="s">
        <v>215</v>
      </c>
      <c r="T112" s="1">
        <f t="shared" si="186"/>
        <v>5.8526921263650639E-2</v>
      </c>
      <c r="U112" s="1">
        <f t="shared" si="178"/>
        <v>3.4700279204686817E-2</v>
      </c>
      <c r="V112" s="1">
        <f t="shared" si="179"/>
        <v>0.73275336901303145</v>
      </c>
      <c r="W112" s="1">
        <f t="shared" si="180"/>
        <v>0.17401943051863114</v>
      </c>
      <c r="X112" s="1"/>
      <c r="AA112" t="s">
        <v>215</v>
      </c>
      <c r="AB112" s="1">
        <f t="shared" si="187"/>
        <v>5.8526921263650639E-2</v>
      </c>
      <c r="AC112" s="1">
        <f t="shared" si="181"/>
        <v>3.4700279204686817E-2</v>
      </c>
      <c r="AD112" s="1">
        <f t="shared" si="182"/>
        <v>0.73275336901303145</v>
      </c>
      <c r="AE112" s="1">
        <f t="shared" si="183"/>
        <v>0.17401943051863114</v>
      </c>
      <c r="AF112" s="1">
        <f t="shared" si="184"/>
        <v>0</v>
      </c>
      <c r="AI112" t="s">
        <v>215</v>
      </c>
      <c r="AJ112" s="1">
        <v>0</v>
      </c>
      <c r="AK112" s="1">
        <f>IF(AC112="","",(SUM(AB112:AC112)))</f>
        <v>9.3227200468337462E-2</v>
      </c>
      <c r="AL112" s="1">
        <f>IFERROR(AD112,"")</f>
        <v>0.73275336901303145</v>
      </c>
      <c r="AM112" s="1">
        <f>IF(AE112="","",(SUM(AE112:AF112)))</f>
        <v>0.17401943051863114</v>
      </c>
      <c r="AN112" s="1">
        <v>0</v>
      </c>
      <c r="AP112" s="33">
        <f>IF(AL112&gt;=MAX(AK112,AM112),0,(MAX(AK112,AM112)-AL112)/(2*MAX(AK112,AM112)+MIN(AK112,AM112)))</f>
        <v>0</v>
      </c>
      <c r="AQ112" t="s">
        <v>215</v>
      </c>
      <c r="AR112" s="1">
        <v>0</v>
      </c>
      <c r="AS112" s="1">
        <f>IF(AL112="",AS105,AK112*(1-$AP112))</f>
        <v>9.3227200468337462E-2</v>
      </c>
      <c r="AT112" s="1">
        <f>IF(AL112="",AT105,AL112+AK112*$AP112+AM112*$AP112)</f>
        <v>0.73275336901303145</v>
      </c>
      <c r="AU112" s="1">
        <f>IF(AL112="",AU105,AM112*(1-$AP112))</f>
        <v>0.17401943051863114</v>
      </c>
      <c r="AV112" s="1">
        <v>0</v>
      </c>
      <c r="AW112" s="1"/>
      <c r="AY112" t="s">
        <v>215</v>
      </c>
      <c r="AZ112" s="10"/>
      <c r="BA112" s="10">
        <f>_xlfn.NORM.S.INV(IF(AS112=0,0.01%,AS112))</f>
        <v>-1.3211408606301174</v>
      </c>
      <c r="BB112" s="10"/>
      <c r="BC112" s="10">
        <f>-_xlfn.NORM.S.INV(IF(AU112=0,0.01%,AU112))</f>
        <v>0.93840004849709113</v>
      </c>
      <c r="BG112" t="s">
        <v>215</v>
      </c>
      <c r="BH112" s="10"/>
      <c r="BI112" s="10">
        <f>BA112-$BA$7</f>
        <v>-0.29149099293022807</v>
      </c>
      <c r="BJ112" s="10"/>
      <c r="BK112" s="10">
        <f>BC112-$BC$7</f>
        <v>7.6180726496850149E-2</v>
      </c>
    </row>
    <row r="113" spans="1:64">
      <c r="L113" s="1"/>
      <c r="M113" s="1"/>
      <c r="N113" s="1"/>
      <c r="O113" s="1"/>
      <c r="P113" s="1"/>
      <c r="T113" s="1"/>
      <c r="U113" s="1"/>
      <c r="V113" s="1"/>
      <c r="W113" s="1"/>
      <c r="X113" s="1"/>
      <c r="Z113" s="32"/>
      <c r="AA113" t="s">
        <v>211</v>
      </c>
      <c r="AB113" s="1">
        <f>$AB$8</f>
        <v>0</v>
      </c>
      <c r="AC113" s="1">
        <f>$AC$8</f>
        <v>0</v>
      </c>
      <c r="AD113" s="1">
        <f>$AD$8</f>
        <v>0</v>
      </c>
      <c r="AE113" s="1">
        <f>$AE$8</f>
        <v>0.5</v>
      </c>
      <c r="AF113" s="1">
        <f>$AF$8</f>
        <v>0.5</v>
      </c>
      <c r="AI113" t="s">
        <v>211</v>
      </c>
      <c r="AJ113" s="1">
        <v>0</v>
      </c>
      <c r="AK113" s="1">
        <v>0</v>
      </c>
      <c r="AL113" s="1">
        <f>IF(AD113="","",(SUM(AB113:AD113)))</f>
        <v>0</v>
      </c>
      <c r="AM113" s="1">
        <f>IFERROR(AE113,"")</f>
        <v>0.5</v>
      </c>
      <c r="AN113" s="1">
        <f>IF(AF113="","",(SUM(AF113)))</f>
        <v>0.5</v>
      </c>
      <c r="AP113" s="33">
        <f>IF(AM113&gt;=MAX(AL113,AN113),0,(MAX(AL113,AN113)-AM113)/(2*MAX(AL113,AN113)+MIN(AL113,AN113)))</f>
        <v>0</v>
      </c>
      <c r="AQ113" t="s">
        <v>211</v>
      </c>
      <c r="AR113" s="1">
        <v>0</v>
      </c>
      <c r="AS113" s="1">
        <v>0</v>
      </c>
      <c r="AT113" s="1">
        <f>IF(AM113="",AT106,AL113*(1-$AP113))</f>
        <v>0</v>
      </c>
      <c r="AU113" s="1">
        <f>IF(AM113="",AU106,AM113+AL113*$AP113+AN113*$AP113)</f>
        <v>0.5</v>
      </c>
      <c r="AV113" s="1">
        <f>IF(AM113="",AV106,AN113*(1-$AP113))</f>
        <v>0.5</v>
      </c>
      <c r="AW113" s="1"/>
      <c r="AY113" t="s">
        <v>211</v>
      </c>
      <c r="AZ113" s="10"/>
      <c r="BA113" s="10"/>
      <c r="BB113" s="10">
        <f>_xlfn.NORM.S.INV(IF(AT113=0,0.01%,AT113))</f>
        <v>-3.71901648545568</v>
      </c>
      <c r="BC113" s="10"/>
      <c r="BD113" s="10">
        <f>-_xlfn.NORM.S.INV(IF(AV113=0,0.01%,AV113))</f>
        <v>0</v>
      </c>
      <c r="BG113" t="s">
        <v>211</v>
      </c>
      <c r="BH113" s="10"/>
      <c r="BI113" s="10"/>
      <c r="BJ113" s="10">
        <f>BB113-$BB$8</f>
        <v>0</v>
      </c>
      <c r="BK113" s="10"/>
      <c r="BL113" s="10">
        <f>BD113-$BD$8</f>
        <v>0</v>
      </c>
    </row>
    <row r="115" spans="1:64">
      <c r="A115" s="9">
        <f>IF(RIGHT(A108,2)="12",(VALUE(LEFT(A108,4))+1)*100+1,A108+1)</f>
        <v>202009</v>
      </c>
      <c r="J115" s="9">
        <f>$A115</f>
        <v>202009</v>
      </c>
      <c r="R115" s="9">
        <f>$A115</f>
        <v>202009</v>
      </c>
      <c r="Z115" s="9">
        <f>$A115</f>
        <v>202009</v>
      </c>
      <c r="AH115" s="9">
        <f>$A115</f>
        <v>202009</v>
      </c>
      <c r="AP115" s="9">
        <f>$A115</f>
        <v>202009</v>
      </c>
      <c r="AX115" s="9">
        <f>$A115</f>
        <v>202009</v>
      </c>
      <c r="BF115" s="9">
        <f>$A115</f>
        <v>202009</v>
      </c>
    </row>
    <row r="116" spans="1:64">
      <c r="C116" t="s">
        <v>32</v>
      </c>
      <c r="D116" t="s">
        <v>213</v>
      </c>
      <c r="E116" t="s">
        <v>214</v>
      </c>
      <c r="F116" t="s">
        <v>215</v>
      </c>
      <c r="G116" t="s">
        <v>212</v>
      </c>
      <c r="L116" t="s">
        <v>213</v>
      </c>
      <c r="M116" t="s">
        <v>214</v>
      </c>
      <c r="N116" t="s">
        <v>215</v>
      </c>
      <c r="O116" t="s">
        <v>212</v>
      </c>
      <c r="T116" t="s">
        <v>213</v>
      </c>
      <c r="U116" t="s">
        <v>214</v>
      </c>
      <c r="V116" t="s">
        <v>215</v>
      </c>
      <c r="W116" t="s">
        <v>212</v>
      </c>
      <c r="AB116" t="s">
        <v>213</v>
      </c>
      <c r="AC116" t="s">
        <v>214</v>
      </c>
      <c r="AD116" t="s">
        <v>215</v>
      </c>
      <c r="AE116" t="s">
        <v>211</v>
      </c>
      <c r="AF116" t="s">
        <v>212</v>
      </c>
      <c r="AJ116" t="s">
        <v>213</v>
      </c>
      <c r="AK116" t="s">
        <v>214</v>
      </c>
      <c r="AL116" t="s">
        <v>215</v>
      </c>
      <c r="AM116" t="s">
        <v>211</v>
      </c>
      <c r="AN116" t="s">
        <v>212</v>
      </c>
      <c r="AP116" s="9" t="s">
        <v>69</v>
      </c>
      <c r="AR116" t="s">
        <v>213</v>
      </c>
      <c r="AS116" t="s">
        <v>214</v>
      </c>
      <c r="AT116" t="s">
        <v>215</v>
      </c>
      <c r="AU116" t="s">
        <v>211</v>
      </c>
      <c r="AV116" t="s">
        <v>212</v>
      </c>
      <c r="AZ116" t="s">
        <v>213</v>
      </c>
      <c r="BA116" t="s">
        <v>214</v>
      </c>
      <c r="BB116" t="s">
        <v>215</v>
      </c>
      <c r="BC116" t="s">
        <v>211</v>
      </c>
      <c r="BD116" t="s">
        <v>212</v>
      </c>
      <c r="BG116" s="12">
        <f>AVERAGE(BH117:BL120)</f>
        <v>9.5533728301631413E-2</v>
      </c>
      <c r="BH116" t="s">
        <v>213</v>
      </c>
      <c r="BI116" t="s">
        <v>214</v>
      </c>
      <c r="BJ116" t="s">
        <v>215</v>
      </c>
      <c r="BK116" t="s">
        <v>211</v>
      </c>
      <c r="BL116" t="s">
        <v>212</v>
      </c>
    </row>
    <row r="117" spans="1:64">
      <c r="A117" s="11">
        <f>A115</f>
        <v>202009</v>
      </c>
      <c r="B117" t="s">
        <v>213</v>
      </c>
      <c r="C117" s="1">
        <f>VLOOKUP($A117,'WCD I_our'!$A:$F,2,0)</f>
        <v>1.08015724896294E-2</v>
      </c>
      <c r="D117" s="1">
        <f>VLOOKUP($A117,'WCD I_our'!$A:$F,3,0)</f>
        <v>0.97784793262679304</v>
      </c>
      <c r="E117" s="1">
        <f>VLOOKUP($A117,'WCD I_our'!$A:$F,4,0)</f>
        <v>1.13504948835772E-2</v>
      </c>
      <c r="F117" s="1">
        <f>VLOOKUP($A117,'WCD I_our'!$A:$F,5,0)</f>
        <v>0</v>
      </c>
      <c r="G117" s="1">
        <f>VLOOKUP($A117,'WCD I_our'!$A:$F,6,0)</f>
        <v>0</v>
      </c>
      <c r="K117" t="s">
        <v>213</v>
      </c>
      <c r="L117" s="1">
        <f>IF(TYPE(D117)=1,IF(D117&gt;100%,100%,IF(D117&lt;0,0,D117)),D117)</f>
        <v>0.97784793262679304</v>
      </c>
      <c r="M117" s="1">
        <f t="shared" ref="M117:M119" si="188">IF(TYPE(E117)=1,IF(E117&gt;100%,100%,IF(E117&lt;0,0,E117)),E117)</f>
        <v>1.13504948835772E-2</v>
      </c>
      <c r="N117" s="1">
        <f t="shared" ref="N117:N119" si="189">IF(TYPE(F117)=1,IF(F117&gt;100%,100%,IF(F117&lt;0,0,F117)),F117)</f>
        <v>0</v>
      </c>
      <c r="O117" s="1">
        <f t="shared" ref="O117:O119" si="190">IF(TYPE(G117)=1,IF(G117&gt;100%,100%,IF(G117&lt;0,0,G117)),G117)</f>
        <v>0</v>
      </c>
      <c r="P117" s="1"/>
      <c r="S117" t="s">
        <v>213</v>
      </c>
      <c r="T117" s="1">
        <f>IFERROR(L117/SUM($L117:$O117),"")</f>
        <v>0.98852556315506457</v>
      </c>
      <c r="U117" s="1">
        <f t="shared" ref="U117:U119" si="191">IFERROR(M117/SUM($L117:$O117),"")</f>
        <v>1.1474436844935449E-2</v>
      </c>
      <c r="V117" s="1">
        <f t="shared" ref="V117:V119" si="192">IFERROR(N117/SUM($L117:$O117),"")</f>
        <v>0</v>
      </c>
      <c r="W117" s="1">
        <f t="shared" ref="W117:W119" si="193">IFERROR(O117/SUM($L117:$O117),"")</f>
        <v>0</v>
      </c>
      <c r="X117" s="1"/>
      <c r="AA117" t="s">
        <v>213</v>
      </c>
      <c r="AB117" s="1">
        <f>IFERROR(T117,"")</f>
        <v>0.98852556315506457</v>
      </c>
      <c r="AC117" s="1">
        <f t="shared" ref="AC117:AC119" si="194">IFERROR(U117,"")</f>
        <v>1.1474436844935449E-2</v>
      </c>
      <c r="AD117" s="1">
        <f t="shared" ref="AD117:AD119" si="195">IFERROR(V117,"")</f>
        <v>0</v>
      </c>
      <c r="AE117" s="1">
        <f t="shared" ref="AE117:AE119" si="196">IFERROR(W117,"")</f>
        <v>0</v>
      </c>
      <c r="AF117" s="1">
        <f t="shared" ref="AF117:AF119" si="197">IFERROR(X117,"")</f>
        <v>0</v>
      </c>
      <c r="AI117" t="s">
        <v>213</v>
      </c>
      <c r="AJ117" s="1">
        <f>IFERROR(AB117,"")</f>
        <v>0.98852556315506457</v>
      </c>
      <c r="AK117" s="1">
        <f>IF(AC117="","",SUM(AC117:AF117))</f>
        <v>1.1474436844935449E-2</v>
      </c>
      <c r="AL117" s="1">
        <v>0</v>
      </c>
      <c r="AM117" s="1">
        <v>0</v>
      </c>
      <c r="AN117" s="1">
        <v>0</v>
      </c>
      <c r="AQ117" t="s">
        <v>213</v>
      </c>
      <c r="AR117" s="1">
        <f>IF(AJ117="",AR110,MAX(AJ117,50%))</f>
        <v>0.98852556315506457</v>
      </c>
      <c r="AS117" s="1">
        <f>IF(AK117="",AS110,MIN(AK117,50%))</f>
        <v>1.1474436844935449E-2</v>
      </c>
      <c r="AT117" s="1">
        <v>0</v>
      </c>
      <c r="AU117" s="1">
        <v>0</v>
      </c>
      <c r="AV117" s="1">
        <v>0</v>
      </c>
      <c r="AW117" s="1"/>
      <c r="AY117" t="s">
        <v>213</v>
      </c>
      <c r="AZ117" s="10"/>
      <c r="BA117" s="10">
        <f>-_xlfn.NORM.S.INV(IF(AS117=0,0.01%,AS117))</f>
        <v>2.2742847130327073</v>
      </c>
      <c r="BB117" s="10"/>
      <c r="BC117" s="10"/>
      <c r="BG117" t="s">
        <v>213</v>
      </c>
      <c r="BH117" s="10"/>
      <c r="BI117" s="10">
        <f>BA117-$BA$5</f>
        <v>1.8946612455368328E-2</v>
      </c>
      <c r="BJ117" s="10"/>
      <c r="BK117" s="10"/>
    </row>
    <row r="118" spans="1:64">
      <c r="A118" s="11">
        <f>A115</f>
        <v>202009</v>
      </c>
      <c r="B118" t="s">
        <v>214</v>
      </c>
      <c r="C118" s="1">
        <f>VLOOKUP($A118,'WCD I_our'!$G:$L,2,0)</f>
        <v>9.7547482264567394E-3</v>
      </c>
      <c r="D118" s="1">
        <f>VLOOKUP($A118,'WCD I_our'!$G:$L,3,0)</f>
        <v>0.3872050797439</v>
      </c>
      <c r="E118" s="1">
        <f>VLOOKUP($A118,'WCD I_our'!$G:$L,4,0)</f>
        <v>0.390491814543864</v>
      </c>
      <c r="F118" s="1">
        <f>VLOOKUP($A118,'WCD I_our'!$G:$L,5,0)</f>
        <v>0.212548357485777</v>
      </c>
      <c r="G118" s="1">
        <f>VLOOKUP($A118,'WCD I_our'!$G:$L,6,0)</f>
        <v>2.2204460492503131E-15</v>
      </c>
      <c r="K118" t="s">
        <v>214</v>
      </c>
      <c r="L118" s="1">
        <f t="shared" ref="L118:L119" si="198">IF(TYPE(D118)=1,IF(D118&gt;100%,100%,IF(D118&lt;0,0,D118)),D118)</f>
        <v>0.3872050797439</v>
      </c>
      <c r="M118" s="1">
        <f t="shared" si="188"/>
        <v>0.390491814543864</v>
      </c>
      <c r="N118" s="1">
        <f t="shared" si="189"/>
        <v>0.212548357485777</v>
      </c>
      <c r="O118" s="1">
        <f t="shared" si="190"/>
        <v>2.2204460492503131E-15</v>
      </c>
      <c r="P118" s="1"/>
      <c r="S118" t="s">
        <v>214</v>
      </c>
      <c r="T118" s="1">
        <f t="shared" ref="T118:T119" si="199">IFERROR(L118/SUM($L118:$O118),"")</f>
        <v>0.39101937530163389</v>
      </c>
      <c r="U118" s="1">
        <f t="shared" si="191"/>
        <v>0.39433848720252651</v>
      </c>
      <c r="V118" s="1">
        <f t="shared" si="192"/>
        <v>0.21464213749583741</v>
      </c>
      <c r="W118" s="1">
        <f t="shared" si="193"/>
        <v>2.2423193095583778E-15</v>
      </c>
      <c r="X118" s="1"/>
      <c r="AA118" t="s">
        <v>214</v>
      </c>
      <c r="AB118" s="1">
        <f t="shared" ref="AB118:AB119" si="200">IFERROR(T118,"")</f>
        <v>0.39101937530163389</v>
      </c>
      <c r="AC118" s="1">
        <f t="shared" si="194"/>
        <v>0.39433848720252651</v>
      </c>
      <c r="AD118" s="1">
        <f t="shared" si="195"/>
        <v>0.21464213749583741</v>
      </c>
      <c r="AE118" s="1">
        <f t="shared" si="196"/>
        <v>2.2423193095583778E-15</v>
      </c>
      <c r="AF118" s="1">
        <f t="shared" si="197"/>
        <v>0</v>
      </c>
      <c r="AI118" t="s">
        <v>214</v>
      </c>
      <c r="AJ118" s="1">
        <f>IF(AB118="","",(SUM(AB118)))</f>
        <v>0.39101937530163389</v>
      </c>
      <c r="AK118" s="1">
        <f>IFERROR(AC118,"")</f>
        <v>0.39433848720252651</v>
      </c>
      <c r="AL118" s="1">
        <f>IF(AD118="","",(SUM(AD118:AF118)))</f>
        <v>0.21464213749583966</v>
      </c>
      <c r="AM118" s="1">
        <v>0</v>
      </c>
      <c r="AN118" s="1">
        <v>0</v>
      </c>
      <c r="AP118" s="33">
        <f>IF(AK118&gt;=MAX(AJ118,AL118),0,(MAX(AJ118,AL118)-AK118)/(2*MAX(AJ118,AL118)+MIN(AJ118,AL118)))</f>
        <v>0</v>
      </c>
      <c r="AQ118" t="s">
        <v>214</v>
      </c>
      <c r="AR118" s="1">
        <f>IF(AK118="",AR111,AJ118*(1-$AP118))</f>
        <v>0.39101937530163389</v>
      </c>
      <c r="AS118" s="1">
        <f>IF(AK118="",AS111,AK118+AJ118*$AP118+AL118*$AP118)</f>
        <v>0.39433848720252651</v>
      </c>
      <c r="AT118" s="1">
        <f>IF(AK118="",AT111,AL118*(1-$AP118))</f>
        <v>0.21464213749583966</v>
      </c>
      <c r="AU118" s="1">
        <v>0</v>
      </c>
      <c r="AV118" s="1">
        <v>0</v>
      </c>
      <c r="AW118" s="1"/>
      <c r="AY118" t="s">
        <v>214</v>
      </c>
      <c r="AZ118" s="10">
        <f>_xlfn.NORM.S.INV(IF(AR118=0,0.01%,AR118))</f>
        <v>-0.27666317497211085</v>
      </c>
      <c r="BA118" s="10"/>
      <c r="BB118" s="10">
        <f>-_xlfn.NORM.S.INV(IF(AT118=0,0.01%,AT118))</f>
        <v>0.79041700393849512</v>
      </c>
      <c r="BC118" s="10"/>
      <c r="BG118" t="s">
        <v>214</v>
      </c>
      <c r="BH118" s="10">
        <f>AZ118-$AZ$6</f>
        <v>0.17379322956151816</v>
      </c>
      <c r="BI118" s="10"/>
      <c r="BJ118" s="10">
        <f>BB118-$BB$6</f>
        <v>0.30268523323387808</v>
      </c>
      <c r="BK118" s="10"/>
    </row>
    <row r="119" spans="1:64">
      <c r="A119" s="11">
        <f>A115</f>
        <v>202009</v>
      </c>
      <c r="B119" t="s">
        <v>215</v>
      </c>
      <c r="C119" s="1">
        <f>VLOOKUP($A119,'WCD I_our'!$M:$R,2,0)</f>
        <v>2.6953893337238799E-2</v>
      </c>
      <c r="D119" s="1">
        <f>VLOOKUP($A119,'WCD I_our'!$M:$R,3,0)</f>
        <v>2.8117949495517099E-2</v>
      </c>
      <c r="E119" s="1">
        <f>VLOOKUP($A119,'WCD I_our'!$M:$R,4,0)</f>
        <v>9.0013190170937299E-2</v>
      </c>
      <c r="F119" s="1">
        <f>VLOOKUP($A119,'WCD I_our'!$M:$R,5,0)</f>
        <v>0.73793390086219002</v>
      </c>
      <c r="G119" s="1">
        <f>VLOOKUP($A119,'WCD I_our'!$M:$R,6,0)</f>
        <v>0.11698106613411685</v>
      </c>
      <c r="K119" t="s">
        <v>215</v>
      </c>
      <c r="L119" s="1">
        <f t="shared" si="198"/>
        <v>2.8117949495517099E-2</v>
      </c>
      <c r="M119" s="1">
        <f t="shared" si="188"/>
        <v>9.0013190170937299E-2</v>
      </c>
      <c r="N119" s="1">
        <f t="shared" si="189"/>
        <v>0.73793390086219002</v>
      </c>
      <c r="O119" s="1">
        <f t="shared" si="190"/>
        <v>0.11698106613411685</v>
      </c>
      <c r="P119" s="1"/>
      <c r="S119" t="s">
        <v>215</v>
      </c>
      <c r="T119" s="1">
        <f t="shared" si="199"/>
        <v>2.8896831612586917E-2</v>
      </c>
      <c r="U119" s="1">
        <f t="shared" si="191"/>
        <v>9.2506603288978695E-2</v>
      </c>
      <c r="V119" s="1">
        <f t="shared" si="192"/>
        <v>0.75837506137614452</v>
      </c>
      <c r="W119" s="1">
        <f t="shared" si="193"/>
        <v>0.1202215037222899</v>
      </c>
      <c r="X119" s="1"/>
      <c r="AA119" t="s">
        <v>215</v>
      </c>
      <c r="AB119" s="1">
        <f t="shared" si="200"/>
        <v>2.8896831612586917E-2</v>
      </c>
      <c r="AC119" s="1">
        <f t="shared" si="194"/>
        <v>9.2506603288978695E-2</v>
      </c>
      <c r="AD119" s="1">
        <f t="shared" si="195"/>
        <v>0.75837506137614452</v>
      </c>
      <c r="AE119" s="1">
        <f t="shared" si="196"/>
        <v>0.1202215037222899</v>
      </c>
      <c r="AF119" s="1">
        <f t="shared" si="197"/>
        <v>0</v>
      </c>
      <c r="AI119" t="s">
        <v>215</v>
      </c>
      <c r="AJ119" s="1">
        <v>0</v>
      </c>
      <c r="AK119" s="1">
        <f>IF(AC119="","",(SUM(AB119:AC119)))</f>
        <v>0.1214034349015656</v>
      </c>
      <c r="AL119" s="1">
        <f>IFERROR(AD119,"")</f>
        <v>0.75837506137614452</v>
      </c>
      <c r="AM119" s="1">
        <f>IF(AE119="","",(SUM(AE119:AF119)))</f>
        <v>0.1202215037222899</v>
      </c>
      <c r="AN119" s="1">
        <v>0</v>
      </c>
      <c r="AP119" s="33">
        <f>IF(AL119&gt;=MAX(AK119,AM119),0,(MAX(AK119,AM119)-AL119)/(2*MAX(AK119,AM119)+MIN(AK119,AM119)))</f>
        <v>0</v>
      </c>
      <c r="AQ119" t="s">
        <v>215</v>
      </c>
      <c r="AR119" s="1">
        <v>0</v>
      </c>
      <c r="AS119" s="1">
        <f>IF(AL119="",AS112,AK119*(1-$AP119))</f>
        <v>0.1214034349015656</v>
      </c>
      <c r="AT119" s="1">
        <f>IF(AL119="",AT112,AL119+AK119*$AP119+AM119*$AP119)</f>
        <v>0.75837506137614452</v>
      </c>
      <c r="AU119" s="1">
        <f>IF(AL119="",AU112,AM119*(1-$AP119))</f>
        <v>0.1202215037222899</v>
      </c>
      <c r="AV119" s="1">
        <v>0</v>
      </c>
      <c r="AW119" s="1"/>
      <c r="AY119" t="s">
        <v>215</v>
      </c>
      <c r="AZ119" s="10"/>
      <c r="BA119" s="10">
        <f>_xlfn.NORM.S.INV(IF(AS119=0,0.01%,AS119))</f>
        <v>-1.1679997399073452</v>
      </c>
      <c r="BB119" s="10"/>
      <c r="BC119" s="10">
        <f>-_xlfn.NORM.S.INV(IF(AU119=0,0.01%,AU119))</f>
        <v>1.1738802170683522</v>
      </c>
      <c r="BG119" t="s">
        <v>215</v>
      </c>
      <c r="BH119" s="10"/>
      <c r="BI119" s="10">
        <f>BA119-$BA$7</f>
        <v>-0.13834987220745587</v>
      </c>
      <c r="BJ119" s="10"/>
      <c r="BK119" s="10">
        <f>BC119-$BC$7</f>
        <v>0.31166089506811123</v>
      </c>
    </row>
    <row r="120" spans="1:64">
      <c r="L120" s="1"/>
      <c r="M120" s="1"/>
      <c r="N120" s="1"/>
      <c r="O120" s="1"/>
      <c r="P120" s="1"/>
      <c r="T120" s="1"/>
      <c r="U120" s="1"/>
      <c r="V120" s="1"/>
      <c r="W120" s="1"/>
      <c r="X120" s="1"/>
      <c r="Z120" s="32"/>
      <c r="AA120" t="s">
        <v>211</v>
      </c>
      <c r="AB120" s="1">
        <f>$AB$8</f>
        <v>0</v>
      </c>
      <c r="AC120" s="1">
        <f>$AC$8</f>
        <v>0</v>
      </c>
      <c r="AD120" s="1">
        <f>$AD$8</f>
        <v>0</v>
      </c>
      <c r="AE120" s="1">
        <f>$AE$8</f>
        <v>0.5</v>
      </c>
      <c r="AF120" s="1">
        <f>$AF$8</f>
        <v>0.5</v>
      </c>
      <c r="AI120" t="s">
        <v>211</v>
      </c>
      <c r="AJ120" s="1">
        <v>0</v>
      </c>
      <c r="AK120" s="1">
        <v>0</v>
      </c>
      <c r="AL120" s="1">
        <f>IF(AD120="","",(SUM(AB120:AD120)))</f>
        <v>0</v>
      </c>
      <c r="AM120" s="1">
        <f>IFERROR(AE120,"")</f>
        <v>0.5</v>
      </c>
      <c r="AN120" s="1">
        <f>IF(AF120="","",(SUM(AF120)))</f>
        <v>0.5</v>
      </c>
      <c r="AP120" s="33">
        <f>IF(AM120&gt;=MAX(AL120,AN120),0,(MAX(AL120,AN120)-AM120)/(2*MAX(AL120,AN120)+MIN(AL120,AN120)))</f>
        <v>0</v>
      </c>
      <c r="AQ120" t="s">
        <v>211</v>
      </c>
      <c r="AR120" s="1">
        <v>0</v>
      </c>
      <c r="AS120" s="1">
        <v>0</v>
      </c>
      <c r="AT120" s="1">
        <f>IF(AM120="",AT113,AL120*(1-$AP120))</f>
        <v>0</v>
      </c>
      <c r="AU120" s="1">
        <f>IF(AM120="",AU113,AM120+AL120*$AP120+AN120*$AP120)</f>
        <v>0.5</v>
      </c>
      <c r="AV120" s="1">
        <f>IF(AM120="",AV113,AN120*(1-$AP120))</f>
        <v>0.5</v>
      </c>
      <c r="AW120" s="1"/>
      <c r="AY120" t="s">
        <v>211</v>
      </c>
      <c r="AZ120" s="10"/>
      <c r="BA120" s="10"/>
      <c r="BB120" s="10">
        <f>_xlfn.NORM.S.INV(IF(AT120=0,0.01%,AT120))</f>
        <v>-3.71901648545568</v>
      </c>
      <c r="BC120" s="10"/>
      <c r="BD120" s="10">
        <f>-_xlfn.NORM.S.INV(IF(AV120=0,0.01%,AV120))</f>
        <v>0</v>
      </c>
      <c r="BG120" t="s">
        <v>211</v>
      </c>
      <c r="BH120" s="10"/>
      <c r="BI120" s="10"/>
      <c r="BJ120" s="10">
        <f>BB120-$BB$8</f>
        <v>0</v>
      </c>
      <c r="BK120" s="10"/>
      <c r="BL120" s="10">
        <f>BD120-$BD$8</f>
        <v>0</v>
      </c>
    </row>
    <row r="122" spans="1:64">
      <c r="A122" s="9">
        <f>IF(RIGHT(A115,2)="12",(VALUE(LEFT(A115,4))+1)*100+1,A115+1)</f>
        <v>202010</v>
      </c>
      <c r="J122" s="9">
        <f>$A122</f>
        <v>202010</v>
      </c>
      <c r="R122" s="9">
        <f>$A122</f>
        <v>202010</v>
      </c>
      <c r="Z122" s="9">
        <f>$A122</f>
        <v>202010</v>
      </c>
      <c r="AH122" s="9">
        <f>$A122</f>
        <v>202010</v>
      </c>
      <c r="AP122" s="9">
        <f>$A122</f>
        <v>202010</v>
      </c>
      <c r="AX122" s="9">
        <f>$A122</f>
        <v>202010</v>
      </c>
      <c r="BF122" s="9">
        <f>$A122</f>
        <v>202010</v>
      </c>
    </row>
    <row r="123" spans="1:64">
      <c r="C123" t="s">
        <v>32</v>
      </c>
      <c r="D123" t="s">
        <v>213</v>
      </c>
      <c r="E123" t="s">
        <v>214</v>
      </c>
      <c r="F123" t="s">
        <v>215</v>
      </c>
      <c r="G123" t="s">
        <v>212</v>
      </c>
      <c r="L123" t="s">
        <v>213</v>
      </c>
      <c r="M123" t="s">
        <v>214</v>
      </c>
      <c r="N123" t="s">
        <v>215</v>
      </c>
      <c r="O123" t="s">
        <v>212</v>
      </c>
      <c r="T123" t="s">
        <v>213</v>
      </c>
      <c r="U123" t="s">
        <v>214</v>
      </c>
      <c r="V123" t="s">
        <v>215</v>
      </c>
      <c r="W123" t="s">
        <v>212</v>
      </c>
      <c r="AB123" t="s">
        <v>213</v>
      </c>
      <c r="AC123" t="s">
        <v>214</v>
      </c>
      <c r="AD123" t="s">
        <v>215</v>
      </c>
      <c r="AE123" t="s">
        <v>211</v>
      </c>
      <c r="AF123" t="s">
        <v>212</v>
      </c>
      <c r="AJ123" t="s">
        <v>213</v>
      </c>
      <c r="AK123" t="s">
        <v>214</v>
      </c>
      <c r="AL123" t="s">
        <v>215</v>
      </c>
      <c r="AM123" t="s">
        <v>211</v>
      </c>
      <c r="AN123" t="s">
        <v>212</v>
      </c>
      <c r="AP123" s="9" t="s">
        <v>69</v>
      </c>
      <c r="AR123" t="s">
        <v>213</v>
      </c>
      <c r="AS123" t="s">
        <v>214</v>
      </c>
      <c r="AT123" t="s">
        <v>215</v>
      </c>
      <c r="AU123" t="s">
        <v>211</v>
      </c>
      <c r="AV123" t="s">
        <v>212</v>
      </c>
      <c r="AZ123" t="s">
        <v>213</v>
      </c>
      <c r="BA123" t="s">
        <v>214</v>
      </c>
      <c r="BB123" t="s">
        <v>215</v>
      </c>
      <c r="BC123" t="s">
        <v>211</v>
      </c>
      <c r="BD123" t="s">
        <v>212</v>
      </c>
      <c r="BG123" s="12">
        <f>AVERAGE(BH124:BL127)</f>
        <v>0.15046565629691935</v>
      </c>
      <c r="BH123" t="s">
        <v>213</v>
      </c>
      <c r="BI123" t="s">
        <v>214</v>
      </c>
      <c r="BJ123" t="s">
        <v>215</v>
      </c>
      <c r="BK123" t="s">
        <v>211</v>
      </c>
      <c r="BL123" t="s">
        <v>212</v>
      </c>
    </row>
    <row r="124" spans="1:64">
      <c r="A124" s="11">
        <f>A122</f>
        <v>202010</v>
      </c>
      <c r="B124" t="s">
        <v>213</v>
      </c>
      <c r="C124" s="1">
        <f>VLOOKUP($A124,'WCD I_our'!$A:$F,2,0)</f>
        <v>1.20815060892599E-2</v>
      </c>
      <c r="D124" s="1">
        <f>VLOOKUP($A124,'WCD I_our'!$A:$F,3,0)</f>
        <v>0.98013132986243501</v>
      </c>
      <c r="E124" s="1">
        <f>VLOOKUP($A124,'WCD I_our'!$A:$F,4,0)</f>
        <v>7.7871640483042504E-3</v>
      </c>
      <c r="F124" s="1">
        <f>VLOOKUP($A124,'WCD I_our'!$A:$F,5,0)</f>
        <v>0</v>
      </c>
      <c r="G124" s="1">
        <f>VLOOKUP($A124,'WCD I_our'!$A:$F,6,0)</f>
        <v>0</v>
      </c>
      <c r="K124" t="s">
        <v>213</v>
      </c>
      <c r="L124" s="1">
        <f>IF(TYPE(D124)=1,IF(D124&gt;100%,100%,IF(D124&lt;0,0,D124)),D124)</f>
        <v>0.98013132986243501</v>
      </c>
      <c r="M124" s="1">
        <f t="shared" ref="M124:M126" si="201">IF(TYPE(E124)=1,IF(E124&gt;100%,100%,IF(E124&lt;0,0,E124)),E124)</f>
        <v>7.7871640483042504E-3</v>
      </c>
      <c r="N124" s="1">
        <f t="shared" ref="N124:N126" si="202">IF(TYPE(F124)=1,IF(F124&gt;100%,100%,IF(F124&lt;0,0,F124)),F124)</f>
        <v>0</v>
      </c>
      <c r="O124" s="1">
        <f t="shared" ref="O124:O126" si="203">IF(TYPE(G124)=1,IF(G124&gt;100%,100%,IF(G124&lt;0,0,G124)),G124)</f>
        <v>0</v>
      </c>
      <c r="P124" s="1"/>
      <c r="S124" t="s">
        <v>213</v>
      </c>
      <c r="T124" s="1">
        <f>IFERROR(L124/SUM($L124:$O124),"")</f>
        <v>0.99211760474542965</v>
      </c>
      <c r="U124" s="1">
        <f t="shared" ref="U124:U126" si="204">IFERROR(M124/SUM($L124:$O124),"")</f>
        <v>7.882395254570301E-3</v>
      </c>
      <c r="V124" s="1">
        <f t="shared" ref="V124:V126" si="205">IFERROR(N124/SUM($L124:$O124),"")</f>
        <v>0</v>
      </c>
      <c r="W124" s="1">
        <f t="shared" ref="W124:W126" si="206">IFERROR(O124/SUM($L124:$O124),"")</f>
        <v>0</v>
      </c>
      <c r="X124" s="1"/>
      <c r="AA124" t="s">
        <v>213</v>
      </c>
      <c r="AB124" s="1">
        <f>IFERROR(T124,"")</f>
        <v>0.99211760474542965</v>
      </c>
      <c r="AC124" s="1">
        <f t="shared" ref="AC124:AC126" si="207">IFERROR(U124,"")</f>
        <v>7.882395254570301E-3</v>
      </c>
      <c r="AD124" s="1">
        <f t="shared" ref="AD124:AD126" si="208">IFERROR(V124,"")</f>
        <v>0</v>
      </c>
      <c r="AE124" s="1">
        <f t="shared" ref="AE124:AE126" si="209">IFERROR(W124,"")</f>
        <v>0</v>
      </c>
      <c r="AF124" s="1">
        <f t="shared" ref="AF124:AF126" si="210">IFERROR(X124,"")</f>
        <v>0</v>
      </c>
      <c r="AI124" t="s">
        <v>213</v>
      </c>
      <c r="AJ124" s="1">
        <f>IFERROR(AB124,"")</f>
        <v>0.99211760474542965</v>
      </c>
      <c r="AK124" s="1">
        <f>IF(AC124="","",SUM(AC124:AF124))</f>
        <v>7.882395254570301E-3</v>
      </c>
      <c r="AL124" s="1">
        <v>0</v>
      </c>
      <c r="AM124" s="1">
        <v>0</v>
      </c>
      <c r="AN124" s="1">
        <v>0</v>
      </c>
      <c r="AQ124" t="s">
        <v>213</v>
      </c>
      <c r="AR124" s="1">
        <f>IF(AJ124="",AR117,MAX(AJ124,50%))</f>
        <v>0.99211760474542965</v>
      </c>
      <c r="AS124" s="1">
        <f>IF(AK124="",AS117,MIN(AK124,50%))</f>
        <v>7.882395254570301E-3</v>
      </c>
      <c r="AT124" s="1">
        <v>0</v>
      </c>
      <c r="AU124" s="1">
        <v>0</v>
      </c>
      <c r="AV124" s="1">
        <v>0</v>
      </c>
      <c r="AW124" s="1"/>
      <c r="AY124" t="s">
        <v>213</v>
      </c>
      <c r="AZ124" s="10"/>
      <c r="BA124" s="10">
        <f>-_xlfn.NORM.S.INV(IF(AS124=0,0.01%,AS124))</f>
        <v>2.4143158317578211</v>
      </c>
      <c r="BB124" s="10"/>
      <c r="BC124" s="10"/>
      <c r="BG124" t="s">
        <v>213</v>
      </c>
      <c r="BH124" s="10"/>
      <c r="BI124" s="10">
        <f>BA124-$BA$5</f>
        <v>0.15897773118048208</v>
      </c>
      <c r="BJ124" s="10"/>
      <c r="BK124" s="10"/>
    </row>
    <row r="125" spans="1:64">
      <c r="A125" s="11">
        <f>A122</f>
        <v>202010</v>
      </c>
      <c r="B125" t="s">
        <v>214</v>
      </c>
      <c r="C125" s="1">
        <f>VLOOKUP($A125,'WCD I_our'!$G:$L,2,0)</f>
        <v>2.4715217398489201E-2</v>
      </c>
      <c r="D125" s="1">
        <f>VLOOKUP($A125,'WCD I_our'!$G:$L,3,0)</f>
        <v>0.38316495096737901</v>
      </c>
      <c r="E125" s="1">
        <f>VLOOKUP($A125,'WCD I_our'!$G:$L,4,0)</f>
        <v>0.34914251304010901</v>
      </c>
      <c r="F125" s="1">
        <f>VLOOKUP($A125,'WCD I_our'!$G:$L,5,0)</f>
        <v>0.242977318594022</v>
      </c>
      <c r="G125" s="1">
        <f>VLOOKUP($A125,'WCD I_our'!$G:$L,6,0)</f>
        <v>0</v>
      </c>
      <c r="K125" t="s">
        <v>214</v>
      </c>
      <c r="L125" s="1">
        <f t="shared" ref="L125:L126" si="211">IF(TYPE(D125)=1,IF(D125&gt;100%,100%,IF(D125&lt;0,0,D125)),D125)</f>
        <v>0.38316495096737901</v>
      </c>
      <c r="M125" s="1">
        <f t="shared" si="201"/>
        <v>0.34914251304010901</v>
      </c>
      <c r="N125" s="1">
        <f t="shared" si="202"/>
        <v>0.242977318594022</v>
      </c>
      <c r="O125" s="1">
        <f t="shared" si="203"/>
        <v>0</v>
      </c>
      <c r="P125" s="1"/>
      <c r="S125" t="s">
        <v>214</v>
      </c>
      <c r="T125" s="1">
        <f t="shared" ref="T125:T126" si="212">IFERROR(L125/SUM($L125:$O125),"")</f>
        <v>0.3928749405330727</v>
      </c>
      <c r="U125" s="1">
        <f t="shared" si="204"/>
        <v>0.35799032166665573</v>
      </c>
      <c r="V125" s="1">
        <f t="shared" si="205"/>
        <v>0.24913473780027148</v>
      </c>
      <c r="W125" s="1">
        <f t="shared" si="206"/>
        <v>0</v>
      </c>
      <c r="X125" s="1"/>
      <c r="AA125" t="s">
        <v>214</v>
      </c>
      <c r="AB125" s="1">
        <f t="shared" ref="AB125:AB126" si="213">IFERROR(T125,"")</f>
        <v>0.3928749405330727</v>
      </c>
      <c r="AC125" s="1">
        <f t="shared" si="207"/>
        <v>0.35799032166665573</v>
      </c>
      <c r="AD125" s="1">
        <f t="shared" si="208"/>
        <v>0.24913473780027148</v>
      </c>
      <c r="AE125" s="1">
        <f t="shared" si="209"/>
        <v>0</v>
      </c>
      <c r="AF125" s="1">
        <f t="shared" si="210"/>
        <v>0</v>
      </c>
      <c r="AI125" t="s">
        <v>214</v>
      </c>
      <c r="AJ125" s="1">
        <f>IF(AB125="","",(SUM(AB125)))</f>
        <v>0.3928749405330727</v>
      </c>
      <c r="AK125" s="1">
        <f>IFERROR(AC125,"")</f>
        <v>0.35799032166665573</v>
      </c>
      <c r="AL125" s="1">
        <f>IF(AD125="","",(SUM(AD125:AF125)))</f>
        <v>0.24913473780027148</v>
      </c>
      <c r="AM125" s="1">
        <v>0</v>
      </c>
      <c r="AN125" s="1">
        <v>0</v>
      </c>
      <c r="AP125" s="33">
        <f>IF(AK125&gt;=MAX(AJ125,AL125),0,(MAX(AJ125,AL125)-AK125)/(2*MAX(AJ125,AL125)+MIN(AJ125,AL125)))</f>
        <v>3.3708703589225807E-2</v>
      </c>
      <c r="AQ125" t="s">
        <v>214</v>
      </c>
      <c r="AR125" s="1">
        <f>IF(AK125="",AR118,AJ125*(1-$AP125))</f>
        <v>0.37963163561500862</v>
      </c>
      <c r="AS125" s="1">
        <f>IF(AK125="",AS118,AK125+AJ125*$AP125+AL125*$AP125)</f>
        <v>0.37963163561500868</v>
      </c>
      <c r="AT125" s="1">
        <f>IF(AK125="",AT118,AL125*(1-$AP125))</f>
        <v>0.24073672876998264</v>
      </c>
      <c r="AU125" s="1">
        <v>0</v>
      </c>
      <c r="AV125" s="1">
        <v>0</v>
      </c>
      <c r="AW125" s="1"/>
      <c r="AY125" t="s">
        <v>214</v>
      </c>
      <c r="AZ125" s="10">
        <f>_xlfn.NORM.S.INV(IF(AR125=0,0.01%,AR125))</f>
        <v>-0.30644838769225546</v>
      </c>
      <c r="BA125" s="10"/>
      <c r="BB125" s="10">
        <f>-_xlfn.NORM.S.INV(IF(AT125=0,0.01%,AT125))</f>
        <v>0.70393467273008326</v>
      </c>
      <c r="BC125" s="10"/>
      <c r="BG125" t="s">
        <v>214</v>
      </c>
      <c r="BH125" s="10">
        <f>AZ125-$AZ$6</f>
        <v>0.14400801684137354</v>
      </c>
      <c r="BI125" s="10"/>
      <c r="BJ125" s="10">
        <f>BB125-$BB$6</f>
        <v>0.21620290202546621</v>
      </c>
      <c r="BK125" s="10"/>
    </row>
    <row r="126" spans="1:64">
      <c r="A126" s="11">
        <f>A122</f>
        <v>202010</v>
      </c>
      <c r="B126" t="s">
        <v>215</v>
      </c>
      <c r="C126" s="1">
        <f>VLOOKUP($A126,'WCD I_our'!$M:$R,2,0)</f>
        <v>0</v>
      </c>
      <c r="D126" s="1">
        <f>VLOOKUP($A126,'WCD I_our'!$M:$R,3,0)</f>
        <v>2.48677614151494E-2</v>
      </c>
      <c r="E126" s="1">
        <f>VLOOKUP($A126,'WCD I_our'!$M:$R,4,0)</f>
        <v>8.2830948138258406E-2</v>
      </c>
      <c r="F126" s="1">
        <f>VLOOKUP($A126,'WCD I_our'!$M:$R,5,0)</f>
        <v>0.83810940690701896</v>
      </c>
      <c r="G126" s="1">
        <f>VLOOKUP($A126,'WCD I_our'!$M:$R,6,0)</f>
        <v>5.4191883539573271E-2</v>
      </c>
      <c r="K126" t="s">
        <v>215</v>
      </c>
      <c r="L126" s="1">
        <f t="shared" si="211"/>
        <v>2.48677614151494E-2</v>
      </c>
      <c r="M126" s="1">
        <f t="shared" si="201"/>
        <v>8.2830948138258406E-2</v>
      </c>
      <c r="N126" s="1">
        <f t="shared" si="202"/>
        <v>0.83810940690701896</v>
      </c>
      <c r="O126" s="1">
        <f t="shared" si="203"/>
        <v>5.4191883539573271E-2</v>
      </c>
      <c r="P126" s="1"/>
      <c r="S126" t="s">
        <v>215</v>
      </c>
      <c r="T126" s="1">
        <f t="shared" si="212"/>
        <v>2.48677614151494E-2</v>
      </c>
      <c r="U126" s="1">
        <f t="shared" si="204"/>
        <v>8.2830948138258406E-2</v>
      </c>
      <c r="V126" s="1">
        <f t="shared" si="205"/>
        <v>0.83810940690701896</v>
      </c>
      <c r="W126" s="1">
        <f t="shared" si="206"/>
        <v>5.4191883539573271E-2</v>
      </c>
      <c r="X126" s="1"/>
      <c r="AA126" t="s">
        <v>215</v>
      </c>
      <c r="AB126" s="1">
        <f t="shared" si="213"/>
        <v>2.48677614151494E-2</v>
      </c>
      <c r="AC126" s="1">
        <f t="shared" si="207"/>
        <v>8.2830948138258406E-2</v>
      </c>
      <c r="AD126" s="1">
        <f t="shared" si="208"/>
        <v>0.83810940690701896</v>
      </c>
      <c r="AE126" s="1">
        <f t="shared" si="209"/>
        <v>5.4191883539573271E-2</v>
      </c>
      <c r="AF126" s="1">
        <f t="shared" si="210"/>
        <v>0</v>
      </c>
      <c r="AI126" t="s">
        <v>215</v>
      </c>
      <c r="AJ126" s="1">
        <v>0</v>
      </c>
      <c r="AK126" s="1">
        <f>IF(AC126="","",(SUM(AB126:AC126)))</f>
        <v>0.10769870955340781</v>
      </c>
      <c r="AL126" s="1">
        <f>IFERROR(AD126,"")</f>
        <v>0.83810940690701896</v>
      </c>
      <c r="AM126" s="1">
        <f>IF(AE126="","",(SUM(AE126:AF126)))</f>
        <v>5.4191883539573271E-2</v>
      </c>
      <c r="AN126" s="1">
        <v>0</v>
      </c>
      <c r="AP126" s="33">
        <f>IF(AL126&gt;=MAX(AK126,AM126),0,(MAX(AK126,AM126)-AL126)/(2*MAX(AK126,AM126)+MIN(AK126,AM126)))</f>
        <v>0</v>
      </c>
      <c r="AQ126" t="s">
        <v>215</v>
      </c>
      <c r="AR126" s="1">
        <v>0</v>
      </c>
      <c r="AS126" s="1">
        <f>IF(AL126="",AS119,AK126*(1-$AP126))</f>
        <v>0.10769870955340781</v>
      </c>
      <c r="AT126" s="1">
        <f>IF(AL126="",AT119,AL126+AK126*$AP126+AM126*$AP126)</f>
        <v>0.83810940690701896</v>
      </c>
      <c r="AU126" s="1">
        <f>IF(AL126="",AU119,AM126*(1-$AP126))</f>
        <v>5.4191883539573271E-2</v>
      </c>
      <c r="AV126" s="1">
        <v>0</v>
      </c>
      <c r="AW126" s="1"/>
      <c r="AY126" t="s">
        <v>215</v>
      </c>
      <c r="AZ126" s="10"/>
      <c r="BA126" s="10">
        <f>_xlfn.NORM.S.INV(IF(AS126=0,0.01%,AS126))</f>
        <v>-1.2388598113356375</v>
      </c>
      <c r="BB126" s="10"/>
      <c r="BC126" s="10">
        <f>-_xlfn.NORM.S.INV(IF(AU126=0,0.01%,AU126))</f>
        <v>1.6055002096671029</v>
      </c>
      <c r="BG126" t="s">
        <v>215</v>
      </c>
      <c r="BH126" s="10"/>
      <c r="BI126" s="10">
        <f>BA126-$BA$7</f>
        <v>-0.20920994363574819</v>
      </c>
      <c r="BJ126" s="10"/>
      <c r="BK126" s="10">
        <f>BC126-$BC$7</f>
        <v>0.74328088766686196</v>
      </c>
    </row>
    <row r="127" spans="1:64">
      <c r="L127" s="1"/>
      <c r="M127" s="1"/>
      <c r="N127" s="1"/>
      <c r="O127" s="1"/>
      <c r="P127" s="1"/>
      <c r="T127" s="1"/>
      <c r="U127" s="1"/>
      <c r="V127" s="1"/>
      <c r="W127" s="1"/>
      <c r="X127" s="1"/>
      <c r="Z127" s="32"/>
      <c r="AA127" t="s">
        <v>211</v>
      </c>
      <c r="AB127" s="1">
        <f>$AB$8</f>
        <v>0</v>
      </c>
      <c r="AC127" s="1">
        <f>$AC$8</f>
        <v>0</v>
      </c>
      <c r="AD127" s="1">
        <f>$AD$8</f>
        <v>0</v>
      </c>
      <c r="AE127" s="1">
        <f>$AE$8</f>
        <v>0.5</v>
      </c>
      <c r="AF127" s="1">
        <f>$AF$8</f>
        <v>0.5</v>
      </c>
      <c r="AI127" t="s">
        <v>211</v>
      </c>
      <c r="AJ127" s="1">
        <v>0</v>
      </c>
      <c r="AK127" s="1">
        <v>0</v>
      </c>
      <c r="AL127" s="1">
        <f>IF(AD127="","",(SUM(AB127:AD127)))</f>
        <v>0</v>
      </c>
      <c r="AM127" s="1">
        <f>IFERROR(AE127,"")</f>
        <v>0.5</v>
      </c>
      <c r="AN127" s="1">
        <f>IF(AF127="","",(SUM(AF127)))</f>
        <v>0.5</v>
      </c>
      <c r="AP127" s="33">
        <f>IF(AM127&gt;=MAX(AL127,AN127),0,(MAX(AL127,AN127)-AM127)/(2*MAX(AL127,AN127)+MIN(AL127,AN127)))</f>
        <v>0</v>
      </c>
      <c r="AQ127" t="s">
        <v>211</v>
      </c>
      <c r="AR127" s="1">
        <v>0</v>
      </c>
      <c r="AS127" s="1">
        <v>0</v>
      </c>
      <c r="AT127" s="1">
        <f>IF(AM127="",AT120,AL127*(1-$AP127))</f>
        <v>0</v>
      </c>
      <c r="AU127" s="1">
        <f>IF(AM127="",AU120,AM127+AL127*$AP127+AN127*$AP127)</f>
        <v>0.5</v>
      </c>
      <c r="AV127" s="1">
        <f>IF(AM127="",AV120,AN127*(1-$AP127))</f>
        <v>0.5</v>
      </c>
      <c r="AW127" s="1"/>
      <c r="AY127" t="s">
        <v>211</v>
      </c>
      <c r="AZ127" s="10"/>
      <c r="BA127" s="10"/>
      <c r="BB127" s="10">
        <f>_xlfn.NORM.S.INV(IF(AT127=0,0.01%,AT127))</f>
        <v>-3.71901648545568</v>
      </c>
      <c r="BC127" s="10"/>
      <c r="BD127" s="10">
        <f>-_xlfn.NORM.S.INV(IF(AV127=0,0.01%,AV127))</f>
        <v>0</v>
      </c>
      <c r="BG127" t="s">
        <v>211</v>
      </c>
      <c r="BH127" s="10"/>
      <c r="BI127" s="10"/>
      <c r="BJ127" s="10">
        <f>BB127-$BB$8</f>
        <v>0</v>
      </c>
      <c r="BK127" s="10"/>
      <c r="BL127" s="10">
        <f>BD127-$BD$8</f>
        <v>0</v>
      </c>
    </row>
    <row r="129" spans="1:64">
      <c r="A129" s="9">
        <f>IF(RIGHT(A122,2)="12",(VALUE(LEFT(A122,4))+1)*100+1,A122+1)</f>
        <v>202011</v>
      </c>
      <c r="J129" s="9">
        <f>$A129</f>
        <v>202011</v>
      </c>
      <c r="R129" s="9">
        <f>$A129</f>
        <v>202011</v>
      </c>
      <c r="Z129" s="9">
        <f>$A129</f>
        <v>202011</v>
      </c>
      <c r="AH129" s="9">
        <f>$A129</f>
        <v>202011</v>
      </c>
      <c r="AP129" s="9">
        <f>$A129</f>
        <v>202011</v>
      </c>
      <c r="AX129" s="9">
        <f>$A129</f>
        <v>202011</v>
      </c>
      <c r="BF129" s="9">
        <f>$A129</f>
        <v>202011</v>
      </c>
    </row>
    <row r="130" spans="1:64">
      <c r="C130" t="s">
        <v>32</v>
      </c>
      <c r="D130" t="s">
        <v>213</v>
      </c>
      <c r="E130" t="s">
        <v>214</v>
      </c>
      <c r="F130" t="s">
        <v>215</v>
      </c>
      <c r="G130" t="s">
        <v>212</v>
      </c>
      <c r="L130" t="s">
        <v>213</v>
      </c>
      <c r="M130" t="s">
        <v>214</v>
      </c>
      <c r="N130" t="s">
        <v>215</v>
      </c>
      <c r="O130" t="s">
        <v>212</v>
      </c>
      <c r="T130" t="s">
        <v>213</v>
      </c>
      <c r="U130" t="s">
        <v>214</v>
      </c>
      <c r="V130" t="s">
        <v>215</v>
      </c>
      <c r="W130" t="s">
        <v>212</v>
      </c>
      <c r="AB130" t="s">
        <v>213</v>
      </c>
      <c r="AC130" t="s">
        <v>214</v>
      </c>
      <c r="AD130" t="s">
        <v>215</v>
      </c>
      <c r="AE130" t="s">
        <v>211</v>
      </c>
      <c r="AF130" t="s">
        <v>212</v>
      </c>
      <c r="AJ130" t="s">
        <v>213</v>
      </c>
      <c r="AK130" t="s">
        <v>214</v>
      </c>
      <c r="AL130" t="s">
        <v>215</v>
      </c>
      <c r="AM130" t="s">
        <v>211</v>
      </c>
      <c r="AN130" t="s">
        <v>212</v>
      </c>
      <c r="AP130" s="9" t="s">
        <v>69</v>
      </c>
      <c r="AR130" t="s">
        <v>213</v>
      </c>
      <c r="AS130" t="s">
        <v>214</v>
      </c>
      <c r="AT130" t="s">
        <v>215</v>
      </c>
      <c r="AU130" t="s">
        <v>211</v>
      </c>
      <c r="AV130" t="s">
        <v>212</v>
      </c>
      <c r="AZ130" t="s">
        <v>213</v>
      </c>
      <c r="BA130" t="s">
        <v>214</v>
      </c>
      <c r="BB130" t="s">
        <v>215</v>
      </c>
      <c r="BC130" t="s">
        <v>211</v>
      </c>
      <c r="BD130" t="s">
        <v>212</v>
      </c>
      <c r="BG130" s="12">
        <f>AVERAGE(BH131:BL134)</f>
        <v>9.3738567210790019E-2</v>
      </c>
      <c r="BH130" t="s">
        <v>213</v>
      </c>
      <c r="BI130" t="s">
        <v>214</v>
      </c>
      <c r="BJ130" t="s">
        <v>215</v>
      </c>
      <c r="BK130" t="s">
        <v>211</v>
      </c>
      <c r="BL130" t="s">
        <v>212</v>
      </c>
    </row>
    <row r="131" spans="1:64">
      <c r="A131" s="11">
        <f>A129</f>
        <v>202011</v>
      </c>
      <c r="B131" t="s">
        <v>213</v>
      </c>
      <c r="C131" s="1">
        <f>VLOOKUP($A131,'WCD I_our'!$A:$F,2,0)</f>
        <v>1.17353494914345E-2</v>
      </c>
      <c r="D131" s="1">
        <f>VLOOKUP($A131,'WCD I_our'!$A:$F,3,0)</f>
        <v>0.975485155631166</v>
      </c>
      <c r="E131" s="1">
        <f>VLOOKUP($A131,'WCD I_our'!$A:$F,4,0)</f>
        <v>1.2779494877399499E-2</v>
      </c>
      <c r="F131" s="1">
        <f>VLOOKUP($A131,'WCD I_our'!$A:$F,5,0)</f>
        <v>0</v>
      </c>
      <c r="G131" s="1">
        <f>VLOOKUP($A131,'WCD I_our'!$A:$F,6,0)</f>
        <v>0</v>
      </c>
      <c r="K131" t="s">
        <v>213</v>
      </c>
      <c r="L131" s="1">
        <f>IF(TYPE(D131)=1,IF(D131&gt;100%,100%,IF(D131&lt;0,0,D131)),D131)</f>
        <v>0.975485155631166</v>
      </c>
      <c r="M131" s="1">
        <f t="shared" ref="M131:M133" si="214">IF(TYPE(E131)=1,IF(E131&gt;100%,100%,IF(E131&lt;0,0,E131)),E131)</f>
        <v>1.2779494877399499E-2</v>
      </c>
      <c r="N131" s="1">
        <f t="shared" ref="N131:N133" si="215">IF(TYPE(F131)=1,IF(F131&gt;100%,100%,IF(F131&lt;0,0,F131)),F131)</f>
        <v>0</v>
      </c>
      <c r="O131" s="1">
        <f t="shared" ref="O131:O133" si="216">IF(TYPE(G131)=1,IF(G131&gt;100%,100%,IF(G131&lt;0,0,G131)),G131)</f>
        <v>0</v>
      </c>
      <c r="P131" s="1"/>
      <c r="S131" t="s">
        <v>213</v>
      </c>
      <c r="T131" s="1">
        <f>IFERROR(L131/SUM($L131:$O131),"")</f>
        <v>0.98706875241280445</v>
      </c>
      <c r="U131" s="1">
        <f t="shared" ref="U131:U133" si="217">IFERROR(M131/SUM($L131:$O131),"")</f>
        <v>1.2931247587195507E-2</v>
      </c>
      <c r="V131" s="1">
        <f t="shared" ref="V131:V133" si="218">IFERROR(N131/SUM($L131:$O131),"")</f>
        <v>0</v>
      </c>
      <c r="W131" s="1">
        <f t="shared" ref="W131:W133" si="219">IFERROR(O131/SUM($L131:$O131),"")</f>
        <v>0</v>
      </c>
      <c r="X131" s="1"/>
      <c r="AA131" t="s">
        <v>213</v>
      </c>
      <c r="AB131" s="1">
        <f>IFERROR(T131,"")</f>
        <v>0.98706875241280445</v>
      </c>
      <c r="AC131" s="1">
        <f t="shared" ref="AC131:AC133" si="220">IFERROR(U131,"")</f>
        <v>1.2931247587195507E-2</v>
      </c>
      <c r="AD131" s="1">
        <f t="shared" ref="AD131:AD133" si="221">IFERROR(V131,"")</f>
        <v>0</v>
      </c>
      <c r="AE131" s="1">
        <f t="shared" ref="AE131:AE133" si="222">IFERROR(W131,"")</f>
        <v>0</v>
      </c>
      <c r="AF131" s="1">
        <f t="shared" ref="AF131:AF133" si="223">IFERROR(X131,"")</f>
        <v>0</v>
      </c>
      <c r="AI131" t="s">
        <v>213</v>
      </c>
      <c r="AJ131" s="1">
        <f>IFERROR(AB131,"")</f>
        <v>0.98706875241280445</v>
      </c>
      <c r="AK131" s="1">
        <f>IF(AC131="","",SUM(AC131:AF131))</f>
        <v>1.2931247587195507E-2</v>
      </c>
      <c r="AL131" s="1">
        <v>0</v>
      </c>
      <c r="AM131" s="1">
        <v>0</v>
      </c>
      <c r="AN131" s="1">
        <v>0</v>
      </c>
      <c r="AQ131" t="s">
        <v>213</v>
      </c>
      <c r="AR131" s="1">
        <f>IF(AJ131="",AR124,MAX(AJ131,50%))</f>
        <v>0.98706875241280445</v>
      </c>
      <c r="AS131" s="1">
        <f>IF(AK131="",AS124,MIN(AK131,50%))</f>
        <v>1.2931247587195507E-2</v>
      </c>
      <c r="AT131" s="1">
        <v>0</v>
      </c>
      <c r="AU131" s="1">
        <v>0</v>
      </c>
      <c r="AV131" s="1">
        <v>0</v>
      </c>
      <c r="AW131" s="1"/>
      <c r="AY131" t="s">
        <v>213</v>
      </c>
      <c r="AZ131" s="10"/>
      <c r="BA131" s="10">
        <f>-_xlfn.NORM.S.INV(IF(AS131=0,0.01%,AS131))</f>
        <v>2.2282703066682075</v>
      </c>
      <c r="BB131" s="10"/>
      <c r="BC131" s="10"/>
      <c r="BG131" t="s">
        <v>213</v>
      </c>
      <c r="BH131" s="10"/>
      <c r="BI131" s="10">
        <f>BA131-$BA$5</f>
        <v>-2.7067793909131499E-2</v>
      </c>
      <c r="BJ131" s="10"/>
      <c r="BK131" s="10"/>
    </row>
    <row r="132" spans="1:64">
      <c r="A132" s="11">
        <f>A129</f>
        <v>202011</v>
      </c>
      <c r="B132" t="s">
        <v>214</v>
      </c>
      <c r="C132" s="1">
        <f>VLOOKUP($A132,'WCD I_our'!$G:$L,2,0)</f>
        <v>3.3862245147371503E-2</v>
      </c>
      <c r="D132" s="1">
        <f>VLOOKUP($A132,'WCD I_our'!$G:$L,3,0)</f>
        <v>0.268240145961336</v>
      </c>
      <c r="E132" s="1">
        <f>VLOOKUP($A132,'WCD I_our'!$G:$L,4,0)</f>
        <v>0.50962220177871098</v>
      </c>
      <c r="F132" s="1">
        <f>VLOOKUP($A132,'WCD I_our'!$G:$L,5,0)</f>
        <v>0.18827540711258001</v>
      </c>
      <c r="G132" s="1">
        <f>VLOOKUP($A132,'WCD I_our'!$G:$L,6,0)</f>
        <v>0</v>
      </c>
      <c r="K132" t="s">
        <v>214</v>
      </c>
      <c r="L132" s="1">
        <f t="shared" ref="L132:L133" si="224">IF(TYPE(D132)=1,IF(D132&gt;100%,100%,IF(D132&lt;0,0,D132)),D132)</f>
        <v>0.268240145961336</v>
      </c>
      <c r="M132" s="1">
        <f t="shared" si="214"/>
        <v>0.50962220177871098</v>
      </c>
      <c r="N132" s="1">
        <f t="shared" si="215"/>
        <v>0.18827540711258001</v>
      </c>
      <c r="O132" s="1">
        <f t="shared" si="216"/>
        <v>0</v>
      </c>
      <c r="P132" s="1"/>
      <c r="S132" t="s">
        <v>214</v>
      </c>
      <c r="T132" s="1">
        <f t="shared" ref="T132:T133" si="225">IFERROR(L132/SUM($L132:$O132),"")</f>
        <v>0.27764171787516251</v>
      </c>
      <c r="U132" s="1">
        <f t="shared" si="217"/>
        <v>0.52748399409817892</v>
      </c>
      <c r="V132" s="1">
        <f t="shared" si="218"/>
        <v>0.19487428802665846</v>
      </c>
      <c r="W132" s="1">
        <f t="shared" si="219"/>
        <v>0</v>
      </c>
      <c r="X132" s="1"/>
      <c r="AA132" t="s">
        <v>214</v>
      </c>
      <c r="AB132" s="1">
        <f t="shared" ref="AB132:AB133" si="226">IFERROR(T132,"")</f>
        <v>0.27764171787516251</v>
      </c>
      <c r="AC132" s="1">
        <f t="shared" si="220"/>
        <v>0.52748399409817892</v>
      </c>
      <c r="AD132" s="1">
        <f t="shared" si="221"/>
        <v>0.19487428802665846</v>
      </c>
      <c r="AE132" s="1">
        <f t="shared" si="222"/>
        <v>0</v>
      </c>
      <c r="AF132" s="1">
        <f t="shared" si="223"/>
        <v>0</v>
      </c>
      <c r="AI132" t="s">
        <v>214</v>
      </c>
      <c r="AJ132" s="1">
        <f>IF(AB132="","",(SUM(AB132)))</f>
        <v>0.27764171787516251</v>
      </c>
      <c r="AK132" s="1">
        <f>IFERROR(AC132,"")</f>
        <v>0.52748399409817892</v>
      </c>
      <c r="AL132" s="1">
        <f>IF(AD132="","",(SUM(AD132:AF132)))</f>
        <v>0.19487428802665846</v>
      </c>
      <c r="AM132" s="1">
        <v>0</v>
      </c>
      <c r="AN132" s="1">
        <v>0</v>
      </c>
      <c r="AP132" s="33">
        <f>IF(AK132&gt;=MAX(AJ132,AL132),0,(MAX(AJ132,AL132)-AK132)/(2*MAX(AJ132,AL132)+MIN(AJ132,AL132)))</f>
        <v>0</v>
      </c>
      <c r="AQ132" t="s">
        <v>214</v>
      </c>
      <c r="AR132" s="1">
        <f>IF(AK132="",AR125,AJ132*(1-$AP132))</f>
        <v>0.27764171787516251</v>
      </c>
      <c r="AS132" s="1">
        <f>IF(AK132="",AS125,AK132+AJ132*$AP132+AL132*$AP132)</f>
        <v>0.52748399409817892</v>
      </c>
      <c r="AT132" s="1">
        <f>IF(AK132="",AT125,AL132*(1-$AP132))</f>
        <v>0.19487428802665846</v>
      </c>
      <c r="AU132" s="1">
        <v>0</v>
      </c>
      <c r="AV132" s="1">
        <v>0</v>
      </c>
      <c r="AW132" s="1"/>
      <c r="AY132" t="s">
        <v>214</v>
      </c>
      <c r="AZ132" s="10">
        <f>_xlfn.NORM.S.INV(IF(AR132=0,0.01%,AR132))</f>
        <v>-0.58986160679860722</v>
      </c>
      <c r="BA132" s="10"/>
      <c r="BB132" s="10">
        <f>-_xlfn.NORM.S.INV(IF(AT132=0,0.01%,AT132))</f>
        <v>0.8600734126426488</v>
      </c>
      <c r="BC132" s="10"/>
      <c r="BG132" t="s">
        <v>214</v>
      </c>
      <c r="BH132" s="10">
        <f>AZ132-$AZ$6</f>
        <v>-0.13940520226497821</v>
      </c>
      <c r="BI132" s="10"/>
      <c r="BJ132" s="10">
        <f>BB132-$BB$6</f>
        <v>0.37234164193803176</v>
      </c>
      <c r="BK132" s="10"/>
    </row>
    <row r="133" spans="1:64">
      <c r="A133" s="11">
        <f>A129</f>
        <v>202011</v>
      </c>
      <c r="B133" t="s">
        <v>215</v>
      </c>
      <c r="C133" s="1">
        <f>VLOOKUP($A133,'WCD I_our'!$M:$R,2,0)</f>
        <v>1.09965039748804E-2</v>
      </c>
      <c r="D133" s="1">
        <f>VLOOKUP($A133,'WCD I_our'!$M:$R,3,0)</f>
        <v>3.4069450231781401E-2</v>
      </c>
      <c r="E133" s="1">
        <f>VLOOKUP($A133,'WCD I_our'!$M:$R,4,0)</f>
        <v>7.7330784059407506E-2</v>
      </c>
      <c r="F133" s="1">
        <f>VLOOKUP($A133,'WCD I_our'!$M:$R,5,0)</f>
        <v>0.81095027332276304</v>
      </c>
      <c r="G133" s="1">
        <f>VLOOKUP($A133,'WCD I_our'!$M:$R,6,0)</f>
        <v>6.6652988411167624E-2</v>
      </c>
      <c r="K133" t="s">
        <v>215</v>
      </c>
      <c r="L133" s="1">
        <f t="shared" si="224"/>
        <v>3.4069450231781401E-2</v>
      </c>
      <c r="M133" s="1">
        <f t="shared" si="214"/>
        <v>7.7330784059407506E-2</v>
      </c>
      <c r="N133" s="1">
        <f t="shared" si="215"/>
        <v>0.81095027332276304</v>
      </c>
      <c r="O133" s="1">
        <f t="shared" si="216"/>
        <v>6.6652988411167624E-2</v>
      </c>
      <c r="P133" s="1"/>
      <c r="S133" t="s">
        <v>215</v>
      </c>
      <c r="T133" s="1">
        <f t="shared" si="225"/>
        <v>3.4448260667135272E-2</v>
      </c>
      <c r="U133" s="1">
        <f t="shared" si="217"/>
        <v>7.8190607384307359E-2</v>
      </c>
      <c r="V133" s="1">
        <f t="shared" si="218"/>
        <v>0.81996704418339672</v>
      </c>
      <c r="W133" s="1">
        <f t="shared" si="219"/>
        <v>6.7394087765160648E-2</v>
      </c>
      <c r="X133" s="1"/>
      <c r="AA133" t="s">
        <v>215</v>
      </c>
      <c r="AB133" s="1">
        <f t="shared" si="226"/>
        <v>3.4448260667135272E-2</v>
      </c>
      <c r="AC133" s="1">
        <f t="shared" si="220"/>
        <v>7.8190607384307359E-2</v>
      </c>
      <c r="AD133" s="1">
        <f t="shared" si="221"/>
        <v>0.81996704418339672</v>
      </c>
      <c r="AE133" s="1">
        <f t="shared" si="222"/>
        <v>6.7394087765160648E-2</v>
      </c>
      <c r="AF133" s="1">
        <f t="shared" si="223"/>
        <v>0</v>
      </c>
      <c r="AI133" t="s">
        <v>215</v>
      </c>
      <c r="AJ133" s="1">
        <v>0</v>
      </c>
      <c r="AK133" s="1">
        <f>IF(AC133="","",(SUM(AB133:AC133)))</f>
        <v>0.11263886805144263</v>
      </c>
      <c r="AL133" s="1">
        <f>IFERROR(AD133,"")</f>
        <v>0.81996704418339672</v>
      </c>
      <c r="AM133" s="1">
        <f>IF(AE133="","",(SUM(AE133:AF133)))</f>
        <v>6.7394087765160648E-2</v>
      </c>
      <c r="AN133" s="1">
        <v>0</v>
      </c>
      <c r="AP133" s="33">
        <f>IF(AL133&gt;=MAX(AK133,AM133),0,(MAX(AK133,AM133)-AL133)/(2*MAX(AK133,AM133)+MIN(AK133,AM133)))</f>
        <v>0</v>
      </c>
      <c r="AQ133" t="s">
        <v>215</v>
      </c>
      <c r="AR133" s="1">
        <v>0</v>
      </c>
      <c r="AS133" s="1">
        <f>IF(AL133="",AS126,AK133*(1-$AP133))</f>
        <v>0.11263886805144263</v>
      </c>
      <c r="AT133" s="1">
        <f>IF(AL133="",AT126,AL133+AK133*$AP133+AM133*$AP133)</f>
        <v>0.81996704418339672</v>
      </c>
      <c r="AU133" s="1">
        <f>IF(AL133="",AU126,AM133*(1-$AP133))</f>
        <v>6.7394087765160648E-2</v>
      </c>
      <c r="AV133" s="1">
        <v>0</v>
      </c>
      <c r="AW133" s="1"/>
      <c r="AY133" t="s">
        <v>215</v>
      </c>
      <c r="AZ133" s="10"/>
      <c r="BA133" s="10">
        <f>_xlfn.NORM.S.INV(IF(AS133=0,0.01%,AS133))</f>
        <v>-1.2126132095580759</v>
      </c>
      <c r="BB133" s="10"/>
      <c r="BC133" s="10">
        <f>-_xlfn.NORM.S.INV(IF(AU133=0,0.01%,AU133))</f>
        <v>1.4954839885700357</v>
      </c>
      <c r="BG133" t="s">
        <v>215</v>
      </c>
      <c r="BH133" s="10"/>
      <c r="BI133" s="10">
        <f>BA133-$BA$7</f>
        <v>-0.18296334185818663</v>
      </c>
      <c r="BJ133" s="10"/>
      <c r="BK133" s="10">
        <f>BC133-$BC$7</f>
        <v>0.63326466656979474</v>
      </c>
    </row>
    <row r="134" spans="1:64">
      <c r="L134" s="1"/>
      <c r="M134" s="1"/>
      <c r="N134" s="1"/>
      <c r="O134" s="1"/>
      <c r="P134" s="1"/>
      <c r="T134" s="1"/>
      <c r="U134" s="1"/>
      <c r="V134" s="1"/>
      <c r="W134" s="1"/>
      <c r="X134" s="1"/>
      <c r="Z134" s="32"/>
      <c r="AA134" t="s">
        <v>211</v>
      </c>
      <c r="AB134" s="1">
        <f>$AB$8</f>
        <v>0</v>
      </c>
      <c r="AC134" s="1">
        <f>$AC$8</f>
        <v>0</v>
      </c>
      <c r="AD134" s="1">
        <f>$AD$8</f>
        <v>0</v>
      </c>
      <c r="AE134" s="1">
        <f>$AE$8</f>
        <v>0.5</v>
      </c>
      <c r="AF134" s="1">
        <f>$AF$8</f>
        <v>0.5</v>
      </c>
      <c r="AI134" t="s">
        <v>211</v>
      </c>
      <c r="AJ134" s="1">
        <v>0</v>
      </c>
      <c r="AK134" s="1">
        <v>0</v>
      </c>
      <c r="AL134" s="1">
        <f>IF(AD134="","",(SUM(AB134:AD134)))</f>
        <v>0</v>
      </c>
      <c r="AM134" s="1">
        <f>IFERROR(AE134,"")</f>
        <v>0.5</v>
      </c>
      <c r="AN134" s="1">
        <f>IF(AF134="","",(SUM(AF134)))</f>
        <v>0.5</v>
      </c>
      <c r="AP134" s="33">
        <f>IF(AM134&gt;=MAX(AL134,AN134),0,(MAX(AL134,AN134)-AM134)/(2*MAX(AL134,AN134)+MIN(AL134,AN134)))</f>
        <v>0</v>
      </c>
      <c r="AQ134" t="s">
        <v>211</v>
      </c>
      <c r="AR134" s="1">
        <v>0</v>
      </c>
      <c r="AS134" s="1">
        <v>0</v>
      </c>
      <c r="AT134" s="1">
        <f>IF(AM134="",AT127,AL134*(1-$AP134))</f>
        <v>0</v>
      </c>
      <c r="AU134" s="1">
        <f>IF(AM134="",AU127,AM134+AL134*$AP134+AN134*$AP134)</f>
        <v>0.5</v>
      </c>
      <c r="AV134" s="1">
        <f>IF(AM134="",AV127,AN134*(1-$AP134))</f>
        <v>0.5</v>
      </c>
      <c r="AW134" s="1"/>
      <c r="AY134" t="s">
        <v>211</v>
      </c>
      <c r="AZ134" s="10"/>
      <c r="BA134" s="10"/>
      <c r="BB134" s="10">
        <f>_xlfn.NORM.S.INV(IF(AT134=0,0.01%,AT134))</f>
        <v>-3.71901648545568</v>
      </c>
      <c r="BC134" s="10"/>
      <c r="BD134" s="10">
        <f>-_xlfn.NORM.S.INV(IF(AV134=0,0.01%,AV134))</f>
        <v>0</v>
      </c>
      <c r="BG134" t="s">
        <v>211</v>
      </c>
      <c r="BH134" s="10"/>
      <c r="BI134" s="10"/>
      <c r="BJ134" s="10">
        <f>BB134-$BB$8</f>
        <v>0</v>
      </c>
      <c r="BK134" s="10"/>
      <c r="BL134" s="10">
        <f>BD134-$BD$8</f>
        <v>0</v>
      </c>
    </row>
    <row r="135" spans="1:64">
      <c r="J135" s="35"/>
      <c r="K135" s="25"/>
      <c r="L135" s="25"/>
      <c r="M135" s="25"/>
      <c r="N135" s="25"/>
      <c r="O135" s="25"/>
      <c r="P135" s="25"/>
      <c r="Q135" s="25"/>
      <c r="R135" s="35"/>
      <c r="S135" s="25"/>
      <c r="T135" s="25"/>
      <c r="U135" s="25"/>
      <c r="V135" s="25"/>
      <c r="W135" s="25"/>
      <c r="X135" s="25"/>
      <c r="Y135" s="25"/>
      <c r="Z135" s="35"/>
      <c r="AA135" s="25"/>
      <c r="AB135" s="25"/>
      <c r="AC135" s="25"/>
      <c r="AD135" s="25"/>
      <c r="AE135" s="25"/>
      <c r="AF135" s="25"/>
    </row>
    <row r="136" spans="1:64">
      <c r="A136" s="9">
        <f>IF(RIGHT(A129,2)="12",(VALUE(LEFT(A129,4))+1)*100+1,A129+1)</f>
        <v>202012</v>
      </c>
      <c r="J136" s="9">
        <f>$A136</f>
        <v>202012</v>
      </c>
      <c r="R136" s="9">
        <f>$A136</f>
        <v>202012</v>
      </c>
      <c r="Z136" s="9">
        <f>$A136</f>
        <v>202012</v>
      </c>
      <c r="AH136" s="9">
        <f>$A136</f>
        <v>202012</v>
      </c>
      <c r="AP136" s="9">
        <f>$A136</f>
        <v>202012</v>
      </c>
      <c r="AX136" s="9">
        <f>$A136</f>
        <v>202012</v>
      </c>
      <c r="BF136" s="9">
        <f>$A136</f>
        <v>202012</v>
      </c>
    </row>
    <row r="137" spans="1:64">
      <c r="C137" t="s">
        <v>32</v>
      </c>
      <c r="D137" t="s">
        <v>213</v>
      </c>
      <c r="E137" t="s">
        <v>214</v>
      </c>
      <c r="F137" t="s">
        <v>215</v>
      </c>
      <c r="G137" t="s">
        <v>212</v>
      </c>
      <c r="L137" t="s">
        <v>213</v>
      </c>
      <c r="M137" t="s">
        <v>214</v>
      </c>
      <c r="N137" t="s">
        <v>215</v>
      </c>
      <c r="O137" t="s">
        <v>212</v>
      </c>
      <c r="T137" t="s">
        <v>213</v>
      </c>
      <c r="U137" t="s">
        <v>214</v>
      </c>
      <c r="V137" t="s">
        <v>215</v>
      </c>
      <c r="W137" t="s">
        <v>212</v>
      </c>
      <c r="AB137" t="s">
        <v>213</v>
      </c>
      <c r="AC137" t="s">
        <v>214</v>
      </c>
      <c r="AD137" t="s">
        <v>215</v>
      </c>
      <c r="AE137" t="s">
        <v>211</v>
      </c>
      <c r="AF137" t="s">
        <v>212</v>
      </c>
      <c r="AJ137" t="s">
        <v>213</v>
      </c>
      <c r="AK137" t="s">
        <v>214</v>
      </c>
      <c r="AL137" t="s">
        <v>215</v>
      </c>
      <c r="AM137" t="s">
        <v>211</v>
      </c>
      <c r="AN137" t="s">
        <v>212</v>
      </c>
      <c r="AP137" s="9" t="s">
        <v>69</v>
      </c>
      <c r="AR137" t="s">
        <v>213</v>
      </c>
      <c r="AS137" t="s">
        <v>214</v>
      </c>
      <c r="AT137" t="s">
        <v>215</v>
      </c>
      <c r="AU137" t="s">
        <v>211</v>
      </c>
      <c r="AV137" t="s">
        <v>212</v>
      </c>
      <c r="AZ137" t="s">
        <v>213</v>
      </c>
      <c r="BA137" t="s">
        <v>214</v>
      </c>
      <c r="BB137" t="s">
        <v>215</v>
      </c>
      <c r="BC137" t="s">
        <v>211</v>
      </c>
      <c r="BD137" t="s">
        <v>212</v>
      </c>
      <c r="BG137" s="12">
        <f>AVERAGE(BH138:BL141)</f>
        <v>0.12804434182633351</v>
      </c>
      <c r="BH137" t="s">
        <v>213</v>
      </c>
      <c r="BI137" t="s">
        <v>214</v>
      </c>
      <c r="BJ137" t="s">
        <v>215</v>
      </c>
      <c r="BK137" t="s">
        <v>211</v>
      </c>
      <c r="BL137" t="s">
        <v>212</v>
      </c>
    </row>
    <row r="138" spans="1:64">
      <c r="A138" s="11">
        <f>A136</f>
        <v>202012</v>
      </c>
      <c r="B138" t="s">
        <v>213</v>
      </c>
      <c r="C138" s="1">
        <f>VLOOKUP($A138,'WCD I_our'!$A:$F,2,0)</f>
        <v>1.3602119909716799E-2</v>
      </c>
      <c r="D138" s="1">
        <f>VLOOKUP($A138,'WCD I_our'!$A:$F,3,0)</f>
        <v>0.97592852861617596</v>
      </c>
      <c r="E138" s="1">
        <f>VLOOKUP($A138,'WCD I_our'!$A:$F,4,0)</f>
        <v>1.0120622739746701E-2</v>
      </c>
      <c r="F138" s="1">
        <f>VLOOKUP($A138,'WCD I_our'!$A:$F,5,0)</f>
        <v>3.4872873435990798E-4</v>
      </c>
      <c r="G138" s="1">
        <f>VLOOKUP($A138,'WCD I_our'!$A:$F,6,0)</f>
        <v>0</v>
      </c>
      <c r="K138" t="s">
        <v>213</v>
      </c>
      <c r="L138" s="1">
        <f>IF(TYPE(D138)=1,IF(D138&gt;100%,100%,IF(D138&lt;0,0,D138)),D138)</f>
        <v>0.97592852861617596</v>
      </c>
      <c r="M138" s="1">
        <f t="shared" ref="M138:M140" si="227">IF(TYPE(E138)=1,IF(E138&gt;100%,100%,IF(E138&lt;0,0,E138)),E138)</f>
        <v>1.0120622739746701E-2</v>
      </c>
      <c r="N138" s="1">
        <f t="shared" ref="N138:N140" si="228">IF(TYPE(F138)=1,IF(F138&gt;100%,100%,IF(F138&lt;0,0,F138)),F138)</f>
        <v>3.4872873435990798E-4</v>
      </c>
      <c r="O138" s="1">
        <f t="shared" ref="O138:O140" si="229">IF(TYPE(G138)=1,IF(G138&gt;100%,100%,IF(G138&lt;0,0,G138)),G138)</f>
        <v>0</v>
      </c>
      <c r="P138" s="1"/>
      <c r="S138" t="s">
        <v>213</v>
      </c>
      <c r="T138" s="1">
        <f>IFERROR(L138/SUM($L138:$O138),"")</f>
        <v>0.98938627942595714</v>
      </c>
      <c r="U138" s="1">
        <f t="shared" ref="U138:U140" si="230">IFERROR(M138/SUM($L138:$O138),"")</f>
        <v>1.0260182978921634E-2</v>
      </c>
      <c r="V138" s="1">
        <f t="shared" ref="V138:V140" si="231">IFERROR(N138/SUM($L138:$O138),"")</f>
        <v>3.535375951213416E-4</v>
      </c>
      <c r="W138" s="1">
        <f t="shared" ref="W138:W140" si="232">IFERROR(O138/SUM($L138:$O138),"")</f>
        <v>0</v>
      </c>
      <c r="X138" s="1"/>
      <c r="AA138" t="s">
        <v>213</v>
      </c>
      <c r="AB138" s="1">
        <f>IFERROR(T138,"")</f>
        <v>0.98938627942595714</v>
      </c>
      <c r="AC138" s="1">
        <f t="shared" ref="AC138:AC140" si="233">IFERROR(U138,"")</f>
        <v>1.0260182978921634E-2</v>
      </c>
      <c r="AD138" s="1">
        <f t="shared" ref="AD138:AD140" si="234">IFERROR(V138,"")</f>
        <v>3.535375951213416E-4</v>
      </c>
      <c r="AE138" s="1">
        <f t="shared" ref="AE138:AE140" si="235">IFERROR(W138,"")</f>
        <v>0</v>
      </c>
      <c r="AF138" s="1">
        <f t="shared" ref="AF138:AF140" si="236">IFERROR(X138,"")</f>
        <v>0</v>
      </c>
      <c r="AI138" t="s">
        <v>213</v>
      </c>
      <c r="AJ138" s="1">
        <f>IFERROR(AB138,"")</f>
        <v>0.98938627942595714</v>
      </c>
      <c r="AK138" s="1">
        <f>IF(AC138="","",SUM(AC138:AF138))</f>
        <v>1.0613720574042976E-2</v>
      </c>
      <c r="AL138" s="1">
        <v>0</v>
      </c>
      <c r="AM138" s="1">
        <v>0</v>
      </c>
      <c r="AN138" s="1">
        <v>0</v>
      </c>
      <c r="AQ138" t="s">
        <v>213</v>
      </c>
      <c r="AR138" s="1">
        <f>IF(AJ138="",AR131,MAX(AJ138,50%))</f>
        <v>0.98938627942595714</v>
      </c>
      <c r="AS138" s="1">
        <f>IF(AK138="",AS131,MIN(AK138,50%))</f>
        <v>1.0613720574042976E-2</v>
      </c>
      <c r="AT138" s="1">
        <v>0</v>
      </c>
      <c r="AU138" s="1">
        <v>0</v>
      </c>
      <c r="AV138" s="1">
        <v>0</v>
      </c>
      <c r="AY138" t="s">
        <v>213</v>
      </c>
      <c r="AZ138" s="10"/>
      <c r="BA138" s="10">
        <f>-_xlfn.NORM.S.INV(IF(AS138=0,0.01%,AS138))</f>
        <v>2.3039145434066421</v>
      </c>
      <c r="BB138" s="10"/>
      <c r="BC138" s="10"/>
      <c r="BG138" t="s">
        <v>213</v>
      </c>
      <c r="BH138" s="10"/>
      <c r="BI138" s="10">
        <f>BA138-$BA$5</f>
        <v>4.8576442829303179E-2</v>
      </c>
      <c r="BJ138" s="10"/>
      <c r="BK138" s="10"/>
    </row>
    <row r="139" spans="1:64">
      <c r="A139" s="11">
        <f>A136</f>
        <v>202012</v>
      </c>
      <c r="B139" t="s">
        <v>214</v>
      </c>
      <c r="C139" s="1">
        <f>VLOOKUP($A139,'WCD I_our'!$G:$L,2,0)</f>
        <v>2.1730024991677001E-2</v>
      </c>
      <c r="D139" s="1">
        <f>VLOOKUP($A139,'WCD I_our'!$G:$L,3,0)</f>
        <v>0.359915775901889</v>
      </c>
      <c r="E139" s="1">
        <f>VLOOKUP($A139,'WCD I_our'!$G:$L,4,0)</f>
        <v>0.43199343746861701</v>
      </c>
      <c r="F139" s="1">
        <f>VLOOKUP($A139,'WCD I_our'!$G:$L,5,0)</f>
        <v>0.18636076163781601</v>
      </c>
      <c r="G139" s="1">
        <f>VLOOKUP($A139,'WCD I_our'!$G:$L,6,0)</f>
        <v>0</v>
      </c>
      <c r="K139" t="s">
        <v>214</v>
      </c>
      <c r="L139" s="1">
        <f t="shared" ref="L139:L140" si="237">IF(TYPE(D139)=1,IF(D139&gt;100%,100%,IF(D139&lt;0,0,D139)),D139)</f>
        <v>0.359915775901889</v>
      </c>
      <c r="M139" s="1">
        <f t="shared" si="227"/>
        <v>0.43199343746861701</v>
      </c>
      <c r="N139" s="1">
        <f t="shared" si="228"/>
        <v>0.18636076163781601</v>
      </c>
      <c r="O139" s="1">
        <f t="shared" si="229"/>
        <v>0</v>
      </c>
      <c r="P139" s="1"/>
      <c r="S139" t="s">
        <v>214</v>
      </c>
      <c r="T139" s="1">
        <f t="shared" ref="T139:T140" si="238">IFERROR(L139/SUM($L139:$O139),"")</f>
        <v>0.36791047982314623</v>
      </c>
      <c r="U139" s="1">
        <f t="shared" si="230"/>
        <v>0.44158918141685999</v>
      </c>
      <c r="V139" s="1">
        <f t="shared" si="231"/>
        <v>0.19050033875999378</v>
      </c>
      <c r="W139" s="1">
        <f t="shared" si="232"/>
        <v>0</v>
      </c>
      <c r="X139" s="1"/>
      <c r="AA139" t="s">
        <v>214</v>
      </c>
      <c r="AB139" s="1">
        <f t="shared" ref="AB139:AB140" si="239">IFERROR(T139,"")</f>
        <v>0.36791047982314623</v>
      </c>
      <c r="AC139" s="1">
        <f t="shared" si="233"/>
        <v>0.44158918141685999</v>
      </c>
      <c r="AD139" s="1">
        <f t="shared" si="234"/>
        <v>0.19050033875999378</v>
      </c>
      <c r="AE139" s="1">
        <f t="shared" si="235"/>
        <v>0</v>
      </c>
      <c r="AF139" s="1">
        <f t="shared" si="236"/>
        <v>0</v>
      </c>
      <c r="AI139" t="s">
        <v>214</v>
      </c>
      <c r="AJ139" s="1">
        <f>IF(AB139="","",(SUM(AB139)))</f>
        <v>0.36791047982314623</v>
      </c>
      <c r="AK139" s="1">
        <f>IFERROR(AC139,"")</f>
        <v>0.44158918141685999</v>
      </c>
      <c r="AL139" s="1">
        <f>IF(AD139="","",(SUM(AD139:AF139)))</f>
        <v>0.19050033875999378</v>
      </c>
      <c r="AM139" s="1">
        <v>0</v>
      </c>
      <c r="AN139" s="1">
        <v>0</v>
      </c>
      <c r="AP139" s="33">
        <f>IF(AK139&gt;=MAX(AJ139,AL139),0,(MAX(AJ139,AL139)-AK139)/(2*MAX(AJ139,AL139)+MIN(AJ139,AL139)))</f>
        <v>0</v>
      </c>
      <c r="AQ139" t="s">
        <v>214</v>
      </c>
      <c r="AR139" s="1">
        <f>IF(AK139="",AR132,AJ139*(1-$AP139))</f>
        <v>0.36791047982314623</v>
      </c>
      <c r="AS139" s="1">
        <f>IF(AK139="",AS132,AK139+AJ139*$AP139+AL139*$AP139)</f>
        <v>0.44158918141685999</v>
      </c>
      <c r="AT139" s="1">
        <f>IF(AK139="",AT132,AL139*(1-$AP139))</f>
        <v>0.19050033875999378</v>
      </c>
      <c r="AU139" s="1">
        <v>0</v>
      </c>
      <c r="AV139" s="1">
        <v>0</v>
      </c>
      <c r="AY139" t="s">
        <v>214</v>
      </c>
      <c r="AZ139" s="10">
        <f>_xlfn.NORM.S.INV(IF(AR139=0,0.01%,AR139))</f>
        <v>-0.33739260354286227</v>
      </c>
      <c r="BA139" s="10"/>
      <c r="BB139" s="10">
        <f>-_xlfn.NORM.S.INV(IF(AT139=0,0.01%,AT139))</f>
        <v>0.87605400133322664</v>
      </c>
      <c r="BC139" s="10"/>
      <c r="BG139" t="s">
        <v>214</v>
      </c>
      <c r="BH139" s="10">
        <f>AZ139-$AZ$6</f>
        <v>0.11306380099076674</v>
      </c>
      <c r="BI139" s="10"/>
      <c r="BJ139" s="10">
        <f>BB139-$BB$6</f>
        <v>0.3883222306286096</v>
      </c>
      <c r="BK139" s="10"/>
    </row>
    <row r="140" spans="1:64">
      <c r="A140" s="11">
        <f>A136</f>
        <v>202012</v>
      </c>
      <c r="B140" t="s">
        <v>215</v>
      </c>
      <c r="C140" s="1">
        <f>VLOOKUP($A140,'WCD I_our'!$M:$R,2,0)</f>
        <v>2.0456429208132201E-2</v>
      </c>
      <c r="D140" s="1">
        <f>VLOOKUP($A140,'WCD I_our'!$M:$R,3,0)</f>
        <v>4.7581118906461203E-2</v>
      </c>
      <c r="E140" s="1">
        <f>VLOOKUP($A140,'WCD I_our'!$M:$R,4,0)</f>
        <v>5.6446371564756098E-2</v>
      </c>
      <c r="F140" s="1">
        <f>VLOOKUP($A140,'WCD I_our'!$M:$R,5,0)</f>
        <v>0.800143089622954</v>
      </c>
      <c r="G140" s="1">
        <f>VLOOKUP($A140,'WCD I_our'!$M:$R,6,0)</f>
        <v>7.537299069769654E-2</v>
      </c>
      <c r="K140" t="s">
        <v>215</v>
      </c>
      <c r="L140" s="1">
        <f t="shared" si="237"/>
        <v>4.7581118906461203E-2</v>
      </c>
      <c r="M140" s="1">
        <f t="shared" si="227"/>
        <v>5.6446371564756098E-2</v>
      </c>
      <c r="N140" s="1">
        <f t="shared" si="228"/>
        <v>0.800143089622954</v>
      </c>
      <c r="O140" s="1">
        <f t="shared" si="229"/>
        <v>7.537299069769654E-2</v>
      </c>
      <c r="P140" s="1"/>
      <c r="S140" t="s">
        <v>215</v>
      </c>
      <c r="T140" s="1">
        <f t="shared" si="238"/>
        <v>4.8574785568748509E-2</v>
      </c>
      <c r="U140" s="1">
        <f t="shared" si="230"/>
        <v>5.7625176916964067E-2</v>
      </c>
      <c r="V140" s="1">
        <f t="shared" si="231"/>
        <v>0.81685298488163671</v>
      </c>
      <c r="W140" s="1">
        <f t="shared" si="232"/>
        <v>7.6947052632650781E-2</v>
      </c>
      <c r="X140" s="1"/>
      <c r="AA140" t="s">
        <v>215</v>
      </c>
      <c r="AB140" s="1">
        <f t="shared" si="239"/>
        <v>4.8574785568748509E-2</v>
      </c>
      <c r="AC140" s="1">
        <f t="shared" si="233"/>
        <v>5.7625176916964067E-2</v>
      </c>
      <c r="AD140" s="1">
        <f t="shared" si="234"/>
        <v>0.81685298488163671</v>
      </c>
      <c r="AE140" s="1">
        <f t="shared" si="235"/>
        <v>7.6947052632650781E-2</v>
      </c>
      <c r="AF140" s="1">
        <f t="shared" si="236"/>
        <v>0</v>
      </c>
      <c r="AI140" t="s">
        <v>215</v>
      </c>
      <c r="AJ140" s="1">
        <v>0</v>
      </c>
      <c r="AK140" s="1">
        <f>IF(AC140="","",(SUM(AB140:AC140)))</f>
        <v>0.10619996248571258</v>
      </c>
      <c r="AL140" s="1">
        <f>IFERROR(AD140,"")</f>
        <v>0.81685298488163671</v>
      </c>
      <c r="AM140" s="1">
        <f>IF(AE140="","",(SUM(AE140:AF140)))</f>
        <v>7.6947052632650781E-2</v>
      </c>
      <c r="AN140" s="1">
        <v>0</v>
      </c>
      <c r="AP140" s="33">
        <f>IF(AL140&gt;=MAX(AK140,AM140),0,(MAX(AK140,AM140)-AL140)/(2*MAX(AK140,AM140)+MIN(AK140,AM140)))</f>
        <v>0</v>
      </c>
      <c r="AQ140" t="s">
        <v>215</v>
      </c>
      <c r="AR140" s="1">
        <v>0</v>
      </c>
      <c r="AS140" s="1">
        <f>IF(AL140="",AS133,AK140*(1-$AP140))</f>
        <v>0.10619996248571258</v>
      </c>
      <c r="AT140" s="1">
        <f>IF(AL140="",AT133,AL140+AK140*$AP140+AM140*$AP140)</f>
        <v>0.81685298488163671</v>
      </c>
      <c r="AU140" s="1">
        <f>IF(AL140="",AU133,AM140*(1-$AP140))</f>
        <v>7.6947052632650781E-2</v>
      </c>
      <c r="AV140" s="1">
        <v>0</v>
      </c>
      <c r="AY140" t="s">
        <v>215</v>
      </c>
      <c r="AZ140" s="10"/>
      <c r="BA140" s="10">
        <f>_xlfn.NORM.S.INV(IF(AS140=0,0.01%,AS140))</f>
        <v>-1.2469933798849413</v>
      </c>
      <c r="BB140" s="10"/>
      <c r="BC140" s="10">
        <f>-_xlfn.NORM.S.INV(IF(AU140=0,0.01%,AU140))</f>
        <v>1.425910752520948</v>
      </c>
      <c r="BG140" t="s">
        <v>215</v>
      </c>
      <c r="BH140" s="10"/>
      <c r="BI140" s="10">
        <f>BA140-$BA$7</f>
        <v>-0.21734351218505199</v>
      </c>
      <c r="BJ140" s="10"/>
      <c r="BK140" s="10">
        <f>BC140-$BC$7</f>
        <v>0.56369143052070703</v>
      </c>
    </row>
    <row r="141" spans="1:64">
      <c r="L141" s="1"/>
      <c r="M141" s="1"/>
      <c r="N141" s="1"/>
      <c r="O141" s="1"/>
      <c r="P141" s="1"/>
      <c r="T141" s="1"/>
      <c r="U141" s="1"/>
      <c r="V141" s="1"/>
      <c r="W141" s="1"/>
      <c r="X141" s="1"/>
      <c r="Z141" s="32"/>
      <c r="AA141" t="s">
        <v>211</v>
      </c>
      <c r="AB141" s="1">
        <f>$AB$8</f>
        <v>0</v>
      </c>
      <c r="AC141" s="1">
        <f>$AC$8</f>
        <v>0</v>
      </c>
      <c r="AD141" s="1">
        <f>$AD$8</f>
        <v>0</v>
      </c>
      <c r="AE141" s="1">
        <f>$AE$8</f>
        <v>0.5</v>
      </c>
      <c r="AF141" s="1">
        <f>$AF$8</f>
        <v>0.5</v>
      </c>
      <c r="AI141" t="s">
        <v>211</v>
      </c>
      <c r="AJ141" s="1">
        <v>0</v>
      </c>
      <c r="AK141" s="1">
        <v>0</v>
      </c>
      <c r="AL141" s="1">
        <f>IF(AD141="","",(SUM(AB141:AD141)))</f>
        <v>0</v>
      </c>
      <c r="AM141" s="1">
        <f>IFERROR(AE141,"")</f>
        <v>0.5</v>
      </c>
      <c r="AN141" s="1">
        <f>IF(AF141="","",(SUM(AF141)))</f>
        <v>0.5</v>
      </c>
      <c r="AP141" s="33">
        <f>IF(AM141&gt;=MAX(AL141,AN141),0,(MAX(AL141,AN141)-AM141)/(2*MAX(AL141,AN141)+MIN(AL141,AN141)))</f>
        <v>0</v>
      </c>
      <c r="AQ141" t="s">
        <v>211</v>
      </c>
      <c r="AR141" s="1">
        <v>0</v>
      </c>
      <c r="AS141" s="1">
        <v>0</v>
      </c>
      <c r="AT141" s="1">
        <f>IF(AM141="",AT134,AL141*(1-$AP141))</f>
        <v>0</v>
      </c>
      <c r="AU141" s="1">
        <f>IF(AM141="",AU134,AM141+AL141*$AP141+AN141*$AP141)</f>
        <v>0.5</v>
      </c>
      <c r="AV141" s="1">
        <f>IF(AM141="",AV134,AN141*(1-$AP141))</f>
        <v>0.5</v>
      </c>
      <c r="AY141" t="s">
        <v>211</v>
      </c>
      <c r="AZ141" s="10"/>
      <c r="BA141" s="10"/>
      <c r="BB141" s="10">
        <f>_xlfn.NORM.S.INV(IF(AT141=0,0.01%,AT141))</f>
        <v>-3.71901648545568</v>
      </c>
      <c r="BC141" s="10"/>
      <c r="BD141" s="10">
        <f>-_xlfn.NORM.S.INV(IF(AV141=0,0.01%,AV141))</f>
        <v>0</v>
      </c>
      <c r="BG141" t="s">
        <v>211</v>
      </c>
      <c r="BH141" s="10"/>
      <c r="BI141" s="10"/>
      <c r="BJ141" s="10">
        <f>BB141-$BB$8</f>
        <v>0</v>
      </c>
      <c r="BK141" s="10"/>
      <c r="BL141" s="10">
        <f>BD141-$BD$8</f>
        <v>0</v>
      </c>
    </row>
    <row r="143" spans="1:64">
      <c r="A143" s="9">
        <f>IF(RIGHT(A136,2)="12",(VALUE(LEFT(A136,4))+1)*100+1,A136+1)</f>
        <v>202101</v>
      </c>
      <c r="J143" s="9">
        <f>$A143</f>
        <v>202101</v>
      </c>
      <c r="R143" s="9">
        <f>$A143</f>
        <v>202101</v>
      </c>
      <c r="Z143" s="9">
        <f>$A143</f>
        <v>202101</v>
      </c>
      <c r="AH143" s="9">
        <f>$A143</f>
        <v>202101</v>
      </c>
      <c r="AP143" s="9">
        <f>$A143</f>
        <v>202101</v>
      </c>
      <c r="AX143" s="9">
        <f>$A143</f>
        <v>202101</v>
      </c>
      <c r="BF143" s="9">
        <f>$A143</f>
        <v>202101</v>
      </c>
    </row>
    <row r="144" spans="1:64">
      <c r="C144" t="s">
        <v>32</v>
      </c>
      <c r="D144" t="s">
        <v>213</v>
      </c>
      <c r="E144" t="s">
        <v>214</v>
      </c>
      <c r="F144" t="s">
        <v>215</v>
      </c>
      <c r="G144" t="s">
        <v>212</v>
      </c>
      <c r="L144" t="s">
        <v>213</v>
      </c>
      <c r="M144" t="s">
        <v>214</v>
      </c>
      <c r="N144" t="s">
        <v>215</v>
      </c>
      <c r="O144" t="s">
        <v>212</v>
      </c>
      <c r="T144" t="s">
        <v>213</v>
      </c>
      <c r="U144" t="s">
        <v>214</v>
      </c>
      <c r="V144" t="s">
        <v>215</v>
      </c>
      <c r="W144" t="s">
        <v>212</v>
      </c>
      <c r="AB144" t="s">
        <v>213</v>
      </c>
      <c r="AC144" t="s">
        <v>214</v>
      </c>
      <c r="AD144" t="s">
        <v>215</v>
      </c>
      <c r="AE144" t="s">
        <v>211</v>
      </c>
      <c r="AF144" t="s">
        <v>212</v>
      </c>
      <c r="AJ144" t="s">
        <v>213</v>
      </c>
      <c r="AK144" t="s">
        <v>214</v>
      </c>
      <c r="AL144" t="s">
        <v>215</v>
      </c>
      <c r="AM144" t="s">
        <v>211</v>
      </c>
      <c r="AN144" t="s">
        <v>212</v>
      </c>
      <c r="AP144" s="9" t="s">
        <v>69</v>
      </c>
      <c r="AR144" t="s">
        <v>213</v>
      </c>
      <c r="AS144" t="s">
        <v>214</v>
      </c>
      <c r="AT144" t="s">
        <v>215</v>
      </c>
      <c r="AU144" t="s">
        <v>211</v>
      </c>
      <c r="AV144" t="s">
        <v>212</v>
      </c>
      <c r="AZ144" t="s">
        <v>213</v>
      </c>
      <c r="BA144" t="s">
        <v>214</v>
      </c>
      <c r="BB144" t="s">
        <v>215</v>
      </c>
      <c r="BC144" t="s">
        <v>211</v>
      </c>
      <c r="BD144" t="s">
        <v>212</v>
      </c>
      <c r="BG144" s="12">
        <f>AVERAGE(BH145:BL148)</f>
        <v>2.0783356039335153E-2</v>
      </c>
      <c r="BH144" t="s">
        <v>213</v>
      </c>
      <c r="BI144" t="s">
        <v>214</v>
      </c>
      <c r="BJ144" t="s">
        <v>215</v>
      </c>
      <c r="BK144" t="s">
        <v>211</v>
      </c>
      <c r="BL144" t="s">
        <v>212</v>
      </c>
    </row>
    <row r="145" spans="1:64">
      <c r="A145" s="11">
        <f>A143</f>
        <v>202101</v>
      </c>
      <c r="B145" t="s">
        <v>213</v>
      </c>
      <c r="C145" s="1">
        <f>VLOOKUP($A145,'WCD I_our'!$A:$F,2,0)</f>
        <v>7.7142233545582596E-3</v>
      </c>
      <c r="D145" s="1">
        <f>VLOOKUP($A145,'WCD I_our'!$A:$F,3,0)</f>
        <v>0.98001562072957904</v>
      </c>
      <c r="E145" s="1">
        <f>VLOOKUP($A145,'WCD I_our'!$A:$F,4,0)</f>
        <v>1.21002226592276E-2</v>
      </c>
      <c r="F145" s="1">
        <f>VLOOKUP($A145,'WCD I_our'!$A:$F,5,0)</f>
        <v>1.6993325663411401E-4</v>
      </c>
      <c r="G145" s="1">
        <f>VLOOKUP($A145,'WCD I_our'!$A:$F,6,0)</f>
        <v>0</v>
      </c>
      <c r="K145" t="s">
        <v>213</v>
      </c>
      <c r="L145" s="1">
        <f>IF(TYPE(D145)=1,IF(D145&gt;100%,100%,IF(D145&lt;0,0,D145)),D145)</f>
        <v>0.98001562072957904</v>
      </c>
      <c r="M145" s="1">
        <f t="shared" ref="M145:M147" si="240">IF(TYPE(E145)=1,IF(E145&gt;100%,100%,IF(E145&lt;0,0,E145)),E145)</f>
        <v>1.21002226592276E-2</v>
      </c>
      <c r="N145" s="1">
        <f t="shared" ref="N145:N147" si="241">IF(TYPE(F145)=1,IF(F145&gt;100%,100%,IF(F145&lt;0,0,F145)),F145)</f>
        <v>1.6993325663411401E-4</v>
      </c>
      <c r="O145" s="1">
        <f t="shared" ref="O145:O147" si="242">IF(TYPE(G145)=1,IF(G145&gt;100%,100%,IF(G145&lt;0,0,G145)),G145)</f>
        <v>0</v>
      </c>
      <c r="P145" s="1"/>
      <c r="S145" t="s">
        <v>213</v>
      </c>
      <c r="T145" s="1">
        <f>IFERROR(L145/SUM($L145:$O145),"")</f>
        <v>0.98763445349650913</v>
      </c>
      <c r="U145" s="1">
        <f t="shared" ref="U145:U147" si="243">IFERROR(M145/SUM($L145:$O145),"")</f>
        <v>1.2194292152543066E-2</v>
      </c>
      <c r="V145" s="1">
        <f t="shared" ref="V145:V147" si="244">IFERROR(N145/SUM($L145:$O145),"")</f>
        <v>1.7125435094776515E-4</v>
      </c>
      <c r="W145" s="1">
        <f t="shared" ref="W145:W147" si="245">IFERROR(O145/SUM($L145:$O145),"")</f>
        <v>0</v>
      </c>
      <c r="X145" s="1"/>
      <c r="AA145" t="s">
        <v>213</v>
      </c>
      <c r="AB145" s="1">
        <f>IFERROR(T145,"")</f>
        <v>0.98763445349650913</v>
      </c>
      <c r="AC145" s="1">
        <f t="shared" ref="AC145:AC147" si="246">IFERROR(U145,"")</f>
        <v>1.2194292152543066E-2</v>
      </c>
      <c r="AD145" s="1">
        <f t="shared" ref="AD145:AD147" si="247">IFERROR(V145,"")</f>
        <v>1.7125435094776515E-4</v>
      </c>
      <c r="AE145" s="1">
        <f t="shared" ref="AE145:AE147" si="248">IFERROR(W145,"")</f>
        <v>0</v>
      </c>
      <c r="AF145" s="1">
        <f t="shared" ref="AF145:AF147" si="249">IFERROR(X145,"")</f>
        <v>0</v>
      </c>
      <c r="AI145" t="s">
        <v>213</v>
      </c>
      <c r="AJ145" s="1">
        <f>IFERROR(AB145,"")</f>
        <v>0.98763445349650913</v>
      </c>
      <c r="AK145" s="1">
        <f>IF(AC145="","",SUM(AC145:AF145))</f>
        <v>1.236554650349083E-2</v>
      </c>
      <c r="AL145" s="1">
        <v>0</v>
      </c>
      <c r="AM145" s="1">
        <v>0</v>
      </c>
      <c r="AN145" s="1">
        <v>0</v>
      </c>
      <c r="AQ145" t="s">
        <v>213</v>
      </c>
      <c r="AR145" s="62">
        <f>IF(AJ145="",AR138,MAX(AJ145,50%))</f>
        <v>0.98763445349650913</v>
      </c>
      <c r="AS145" s="62">
        <f>IF(AK145="",AS138,MIN(AK145,50%))</f>
        <v>1.236554650349083E-2</v>
      </c>
      <c r="AT145" s="62">
        <v>0</v>
      </c>
      <c r="AU145" s="62">
        <v>0</v>
      </c>
      <c r="AV145" s="62">
        <v>0</v>
      </c>
      <c r="AW145" s="1"/>
      <c r="AY145" t="s">
        <v>213</v>
      </c>
      <c r="AZ145" s="10"/>
      <c r="BA145" s="10">
        <f>-_xlfn.NORM.S.INV(IF(AS145=0,0.01%,AS145))</f>
        <v>2.2455773440487552</v>
      </c>
      <c r="BB145" s="10"/>
      <c r="BC145" s="10"/>
      <c r="BG145" t="s">
        <v>213</v>
      </c>
      <c r="BH145" s="10"/>
      <c r="BI145" s="10">
        <f>BA145-$BA$5</f>
        <v>-9.7607565285837694E-3</v>
      </c>
      <c r="BJ145" s="10"/>
      <c r="BK145" s="10"/>
    </row>
    <row r="146" spans="1:64">
      <c r="A146" s="11">
        <f>A143</f>
        <v>202101</v>
      </c>
      <c r="B146" t="s">
        <v>214</v>
      </c>
      <c r="C146" s="1">
        <f>VLOOKUP($A146,'WCD I_our'!$G:$L,2,0)</f>
        <v>2.6979810321476599E-3</v>
      </c>
      <c r="D146" s="1">
        <f>VLOOKUP($A146,'WCD I_our'!$G:$L,3,0)</f>
        <v>0.27174779228042201</v>
      </c>
      <c r="E146" s="1">
        <f>VLOOKUP($A146,'WCD I_our'!$G:$L,4,0)</f>
        <v>0.48394219807347399</v>
      </c>
      <c r="F146" s="1">
        <f>VLOOKUP($A146,'WCD I_our'!$G:$L,5,0)</f>
        <v>0.24161202861395401</v>
      </c>
      <c r="G146" s="1">
        <f>VLOOKUP($A146,'WCD I_our'!$G:$L,6,0)</f>
        <v>2.3314683517128287E-15</v>
      </c>
      <c r="K146" t="s">
        <v>214</v>
      </c>
      <c r="L146" s="1">
        <f t="shared" ref="L146:L147" si="250">IF(TYPE(D146)=1,IF(D146&gt;100%,100%,IF(D146&lt;0,0,D146)),D146)</f>
        <v>0.27174779228042201</v>
      </c>
      <c r="M146" s="1">
        <f t="shared" si="240"/>
        <v>0.48394219807347399</v>
      </c>
      <c r="N146" s="1">
        <f t="shared" si="241"/>
        <v>0.24161202861395401</v>
      </c>
      <c r="O146" s="1">
        <f t="shared" si="242"/>
        <v>2.3314683517128287E-15</v>
      </c>
      <c r="P146" s="1"/>
      <c r="S146" t="s">
        <v>214</v>
      </c>
      <c r="T146" s="1">
        <f t="shared" ref="T146:T147" si="251">IFERROR(L146/SUM($L146:$O146),"")</f>
        <v>0.2724829461005851</v>
      </c>
      <c r="U146" s="1">
        <f t="shared" si="243"/>
        <v>0.48525139713877752</v>
      </c>
      <c r="V146" s="1">
        <f t="shared" si="244"/>
        <v>0.24226565676063497</v>
      </c>
      <c r="W146" s="1">
        <f t="shared" si="245"/>
        <v>2.3377756260092184E-15</v>
      </c>
      <c r="X146" s="1"/>
      <c r="AA146" t="s">
        <v>214</v>
      </c>
      <c r="AB146" s="1">
        <f t="shared" ref="AB146:AB147" si="252">IFERROR(T146,"")</f>
        <v>0.2724829461005851</v>
      </c>
      <c r="AC146" s="1">
        <f t="shared" si="246"/>
        <v>0.48525139713877752</v>
      </c>
      <c r="AD146" s="1">
        <f t="shared" si="247"/>
        <v>0.24226565676063497</v>
      </c>
      <c r="AE146" s="1">
        <f t="shared" si="248"/>
        <v>2.3377756260092184E-15</v>
      </c>
      <c r="AF146" s="1">
        <f t="shared" si="249"/>
        <v>0</v>
      </c>
      <c r="AI146" t="s">
        <v>214</v>
      </c>
      <c r="AJ146" s="1">
        <f>IF(AB146="","",(SUM(AB146)))</f>
        <v>0.2724829461005851</v>
      </c>
      <c r="AK146" s="1">
        <f>IFERROR(AC146,"")</f>
        <v>0.48525139713877752</v>
      </c>
      <c r="AL146" s="1">
        <f>IF(AD146="","",(SUM(AD146:AF146)))</f>
        <v>0.2422656567606373</v>
      </c>
      <c r="AM146" s="1">
        <v>0</v>
      </c>
      <c r="AN146" s="1">
        <v>0</v>
      </c>
      <c r="AP146" s="33">
        <f>IF(AK146&gt;=MAX(AJ146,AL146),0,(MAX(AJ146,AL146)-AK146)/(2*MAX(AJ146,AL146)+MIN(AJ146,AL146)))</f>
        <v>0</v>
      </c>
      <c r="AQ146" t="s">
        <v>214</v>
      </c>
      <c r="AR146" s="62">
        <f>IF(AK146="",AR139,AJ146*(1-$AP146))</f>
        <v>0.2724829461005851</v>
      </c>
      <c r="AS146" s="62">
        <f>IF(AK146="",AS139,AK146+AJ146*$AP146+AL146*$AP146)</f>
        <v>0.48525139713877752</v>
      </c>
      <c r="AT146" s="62">
        <f>IF(AK146="",AT139,AL146*(1-$AP146))</f>
        <v>0.2422656567606373</v>
      </c>
      <c r="AU146" s="62">
        <v>0</v>
      </c>
      <c r="AV146" s="62">
        <v>0</v>
      </c>
      <c r="AW146" s="1"/>
      <c r="AY146" t="s">
        <v>214</v>
      </c>
      <c r="AZ146" s="10">
        <f>_xlfn.NORM.S.INV(IF(AR146=0,0.01%,AR146))</f>
        <v>-0.60532075690841458</v>
      </c>
      <c r="BA146" s="10"/>
      <c r="BB146" s="10">
        <f>-_xlfn.NORM.S.INV(IF(AT146=0,0.01%,AT146))</f>
        <v>0.69903315101459929</v>
      </c>
      <c r="BC146" s="10"/>
      <c r="BG146" t="s">
        <v>214</v>
      </c>
      <c r="BH146" s="10">
        <f>AZ146-$AZ$6</f>
        <v>-0.15486435237478557</v>
      </c>
      <c r="BI146" s="10"/>
      <c r="BJ146" s="10">
        <f>BB146-$BB$6</f>
        <v>0.21130138030998225</v>
      </c>
      <c r="BK146" s="10"/>
    </row>
    <row r="147" spans="1:64">
      <c r="A147" s="11">
        <f>A143</f>
        <v>202101</v>
      </c>
      <c r="B147" t="s">
        <v>215</v>
      </c>
      <c r="C147" s="1">
        <f>VLOOKUP($A147,'WCD I_our'!$M:$R,2,0)</f>
        <v>1.05561533356114E-2</v>
      </c>
      <c r="D147" s="1">
        <f>VLOOKUP($A147,'WCD I_our'!$M:$R,3,0)</f>
        <v>2.68847105607882E-2</v>
      </c>
      <c r="E147" s="1">
        <f>VLOOKUP($A147,'WCD I_our'!$M:$R,4,0)</f>
        <v>2.3285653206687199E-2</v>
      </c>
      <c r="F147" s="1">
        <f>VLOOKUP($A147,'WCD I_our'!$M:$R,5,0)</f>
        <v>0.88161437200105097</v>
      </c>
      <c r="G147" s="1">
        <f>VLOOKUP($A147,'WCD I_our'!$M:$R,6,0)</f>
        <v>5.7659110895862176E-2</v>
      </c>
      <c r="K147" t="s">
        <v>215</v>
      </c>
      <c r="L147" s="1">
        <f t="shared" si="250"/>
        <v>2.68847105607882E-2</v>
      </c>
      <c r="M147" s="1">
        <f t="shared" si="240"/>
        <v>2.3285653206687199E-2</v>
      </c>
      <c r="N147" s="1">
        <f t="shared" si="241"/>
        <v>0.88161437200105097</v>
      </c>
      <c r="O147" s="1">
        <f t="shared" si="242"/>
        <v>5.7659110895862176E-2</v>
      </c>
      <c r="P147" s="1"/>
      <c r="S147" t="s">
        <v>215</v>
      </c>
      <c r="T147" s="1">
        <f t="shared" si="251"/>
        <v>2.7171537476757161E-2</v>
      </c>
      <c r="U147" s="1">
        <f t="shared" si="243"/>
        <v>2.3534082591132134E-2</v>
      </c>
      <c r="V147" s="1">
        <f t="shared" si="244"/>
        <v>0.89102011698101702</v>
      </c>
      <c r="W147" s="1">
        <f t="shared" si="245"/>
        <v>5.8274262951093662E-2</v>
      </c>
      <c r="X147" s="1"/>
      <c r="AA147" t="s">
        <v>215</v>
      </c>
      <c r="AB147" s="1">
        <f t="shared" si="252"/>
        <v>2.7171537476757161E-2</v>
      </c>
      <c r="AC147" s="1">
        <f t="shared" si="246"/>
        <v>2.3534082591132134E-2</v>
      </c>
      <c r="AD147" s="1">
        <f t="shared" si="247"/>
        <v>0.89102011698101702</v>
      </c>
      <c r="AE147" s="1">
        <f t="shared" si="248"/>
        <v>5.8274262951093662E-2</v>
      </c>
      <c r="AF147" s="1">
        <f t="shared" si="249"/>
        <v>0</v>
      </c>
      <c r="AI147" t="s">
        <v>215</v>
      </c>
      <c r="AJ147" s="1">
        <v>0</v>
      </c>
      <c r="AK147" s="1">
        <f>IF(AC147="","",(SUM(AB147:AC147)))</f>
        <v>5.0705620067889298E-2</v>
      </c>
      <c r="AL147" s="1">
        <f>IFERROR(AD147,"")</f>
        <v>0.89102011698101702</v>
      </c>
      <c r="AM147" s="1">
        <f>IF(AE147="","",(SUM(AE147:AF147)))</f>
        <v>5.8274262951093662E-2</v>
      </c>
      <c r="AN147" s="1">
        <v>0</v>
      </c>
      <c r="AP147" s="33">
        <f>IF(AL147&gt;=MAX(AK147,AM147),0,(MAX(AK147,AM147)-AL147)/(2*MAX(AK147,AM147)+MIN(AK147,AM147)))</f>
        <v>0</v>
      </c>
      <c r="AQ147" t="s">
        <v>215</v>
      </c>
      <c r="AR147" s="62">
        <v>0</v>
      </c>
      <c r="AS147" s="62">
        <f>IF(AL147="",AS140,AK147*(1-$AP147))</f>
        <v>5.0705620067889298E-2</v>
      </c>
      <c r="AT147" s="62">
        <f>IF(AL147="",AT140,AL147+AK147*$AP147+AM147*$AP147)</f>
        <v>0.89102011698101702</v>
      </c>
      <c r="AU147" s="62">
        <f>IF(AL147="",AU140,AM147*(1-$AP147))</f>
        <v>5.8274262951093662E-2</v>
      </c>
      <c r="AV147" s="62">
        <v>0</v>
      </c>
      <c r="AW147" s="1"/>
      <c r="AY147" t="s">
        <v>215</v>
      </c>
      <c r="AZ147" s="10"/>
      <c r="BA147" s="10">
        <f>_xlfn.NORM.S.INV(IF(AS147=0,0.01%,AS147))</f>
        <v>-1.6380501142448598</v>
      </c>
      <c r="BB147" s="10"/>
      <c r="BC147" s="10">
        <f>-_xlfn.NORM.S.INV(IF(AU147=0,0.01%,AU147))</f>
        <v>1.5694267894139446</v>
      </c>
      <c r="BG147" t="s">
        <v>215</v>
      </c>
      <c r="BH147" s="10"/>
      <c r="BI147" s="10">
        <f>BA147-$BA$7</f>
        <v>-0.60840024654497049</v>
      </c>
      <c r="BJ147" s="10"/>
      <c r="BK147" s="10">
        <f>BC147-$BC$7</f>
        <v>0.70720746741370366</v>
      </c>
    </row>
    <row r="148" spans="1:64">
      <c r="L148" s="1"/>
      <c r="M148" s="1"/>
      <c r="N148" s="1"/>
      <c r="O148" s="1"/>
      <c r="P148" s="1"/>
      <c r="T148" s="1"/>
      <c r="U148" s="1"/>
      <c r="V148" s="1"/>
      <c r="W148" s="1"/>
      <c r="X148" s="1"/>
      <c r="Z148" s="32"/>
      <c r="AA148" t="s">
        <v>211</v>
      </c>
      <c r="AB148" s="1">
        <f>$AB$8</f>
        <v>0</v>
      </c>
      <c r="AC148" s="1">
        <f>$AC$8</f>
        <v>0</v>
      </c>
      <c r="AD148" s="1">
        <f>$AD$8</f>
        <v>0</v>
      </c>
      <c r="AE148" s="1">
        <f>$AE$8</f>
        <v>0.5</v>
      </c>
      <c r="AF148" s="1">
        <f>$AF$8</f>
        <v>0.5</v>
      </c>
      <c r="AI148" t="s">
        <v>211</v>
      </c>
      <c r="AJ148" s="1">
        <v>0</v>
      </c>
      <c r="AK148" s="1">
        <v>0</v>
      </c>
      <c r="AL148" s="1">
        <f>IF(AD148="","",(SUM(AB148:AD148)))</f>
        <v>0</v>
      </c>
      <c r="AM148" s="1">
        <f>IFERROR(AE148,"")</f>
        <v>0.5</v>
      </c>
      <c r="AN148" s="1">
        <f>IF(AF148="","",(SUM(AF148)))</f>
        <v>0.5</v>
      </c>
      <c r="AP148" s="33">
        <f>IF(AM148&gt;=MAX(AL148,AN148),0,(MAX(AL148,AN148)-AM148)/(2*MAX(AL148,AN148)+MIN(AL148,AN148)))</f>
        <v>0</v>
      </c>
      <c r="AQ148" t="s">
        <v>211</v>
      </c>
      <c r="AR148" s="62">
        <v>0</v>
      </c>
      <c r="AS148" s="62">
        <v>0</v>
      </c>
      <c r="AT148" s="62">
        <f>IF(AM148="",AT141,AL148*(1-$AP148))</f>
        <v>0</v>
      </c>
      <c r="AU148" s="62">
        <f>IF(AM148="",AU141,AM148+AL148*$AP148+AN148*$AP148)</f>
        <v>0.5</v>
      </c>
      <c r="AV148" s="62">
        <f>IF(AM148="",AV141,AN148*(1-$AP148))</f>
        <v>0.5</v>
      </c>
      <c r="AW148" s="1"/>
      <c r="AY148" t="s">
        <v>211</v>
      </c>
      <c r="AZ148" s="10"/>
      <c r="BA148" s="10"/>
      <c r="BB148" s="10">
        <f>_xlfn.NORM.S.INV(IF(AT148=0,0.01%,AT148))</f>
        <v>-3.71901648545568</v>
      </c>
      <c r="BC148" s="10"/>
      <c r="BD148" s="10">
        <f>-_xlfn.NORM.S.INV(IF(AV148=0,0.01%,AV148))</f>
        <v>0</v>
      </c>
      <c r="BG148" t="s">
        <v>211</v>
      </c>
      <c r="BH148" s="10"/>
      <c r="BI148" s="10"/>
      <c r="BJ148" s="10">
        <f>BB148-$BB$8</f>
        <v>0</v>
      </c>
      <c r="BK148" s="10"/>
      <c r="BL148" s="10">
        <f>BD148-$BD$8</f>
        <v>0</v>
      </c>
    </row>
    <row r="150" spans="1:64">
      <c r="A150" s="9">
        <f>IF(RIGHT(A143,2)="12",(VALUE(LEFT(A143,4))+1)*100+1,A143+1)</f>
        <v>202102</v>
      </c>
      <c r="J150" s="9">
        <f>$A150</f>
        <v>202102</v>
      </c>
      <c r="R150" s="9">
        <f>$A150</f>
        <v>202102</v>
      </c>
      <c r="Z150" s="9">
        <f>$A150</f>
        <v>202102</v>
      </c>
      <c r="AH150" s="9">
        <f>$A150</f>
        <v>202102</v>
      </c>
      <c r="AP150" s="9">
        <f>$A150</f>
        <v>202102</v>
      </c>
      <c r="AX150" s="9">
        <f>$A150</f>
        <v>202102</v>
      </c>
      <c r="BF150" s="9">
        <f>$A150</f>
        <v>202102</v>
      </c>
    </row>
    <row r="151" spans="1:64">
      <c r="C151" t="s">
        <v>32</v>
      </c>
      <c r="D151" t="s">
        <v>213</v>
      </c>
      <c r="E151" t="s">
        <v>214</v>
      </c>
      <c r="F151" t="s">
        <v>215</v>
      </c>
      <c r="G151" t="s">
        <v>212</v>
      </c>
      <c r="L151" t="s">
        <v>213</v>
      </c>
      <c r="M151" t="s">
        <v>214</v>
      </c>
      <c r="N151" t="s">
        <v>215</v>
      </c>
      <c r="O151" t="s">
        <v>212</v>
      </c>
      <c r="T151" t="s">
        <v>213</v>
      </c>
      <c r="U151" t="s">
        <v>214</v>
      </c>
      <c r="V151" t="s">
        <v>215</v>
      </c>
      <c r="W151" t="s">
        <v>212</v>
      </c>
      <c r="AB151" t="s">
        <v>213</v>
      </c>
      <c r="AC151" t="s">
        <v>214</v>
      </c>
      <c r="AD151" t="s">
        <v>215</v>
      </c>
      <c r="AE151" t="s">
        <v>211</v>
      </c>
      <c r="AF151" t="s">
        <v>212</v>
      </c>
      <c r="AJ151" t="s">
        <v>213</v>
      </c>
      <c r="AK151" t="s">
        <v>214</v>
      </c>
      <c r="AL151" t="s">
        <v>215</v>
      </c>
      <c r="AM151" t="s">
        <v>211</v>
      </c>
      <c r="AN151" t="s">
        <v>212</v>
      </c>
      <c r="AP151" s="9" t="s">
        <v>69</v>
      </c>
      <c r="AR151" t="s">
        <v>213</v>
      </c>
      <c r="AS151" t="s">
        <v>214</v>
      </c>
      <c r="AT151" t="s">
        <v>215</v>
      </c>
      <c r="AU151" t="s">
        <v>211</v>
      </c>
      <c r="AV151" t="s">
        <v>212</v>
      </c>
      <c r="AZ151" t="s">
        <v>213</v>
      </c>
      <c r="BA151" t="s">
        <v>214</v>
      </c>
      <c r="BB151" t="s">
        <v>215</v>
      </c>
      <c r="BC151" t="s">
        <v>211</v>
      </c>
      <c r="BD151" t="s">
        <v>212</v>
      </c>
      <c r="BG151" s="12">
        <f>AVERAGE(BH152:BL155)</f>
        <v>-4.2319753673389693E-2</v>
      </c>
      <c r="BH151" t="s">
        <v>213</v>
      </c>
      <c r="BI151" t="s">
        <v>214</v>
      </c>
      <c r="BJ151" t="s">
        <v>215</v>
      </c>
      <c r="BK151" t="s">
        <v>211</v>
      </c>
      <c r="BL151" t="s">
        <v>212</v>
      </c>
    </row>
    <row r="152" spans="1:64">
      <c r="A152" s="11">
        <f>A150</f>
        <v>202102</v>
      </c>
      <c r="B152" t="s">
        <v>213</v>
      </c>
      <c r="C152" s="1">
        <f>VLOOKUP($A152,'WCD I_our'!$A:$F,2,0)</f>
        <v>8.0862681224468692E-3</v>
      </c>
      <c r="D152" s="1">
        <f>VLOOKUP($A152,'WCD I_our'!$A:$F,3,0)</f>
        <v>0.97372446759961895</v>
      </c>
      <c r="E152" s="1">
        <f>VLOOKUP($A152,'WCD I_our'!$A:$F,4,0)</f>
        <v>1.81892642779337E-2</v>
      </c>
      <c r="F152" s="1">
        <f>VLOOKUP($A152,'WCD I_our'!$A:$F,5,0)</f>
        <v>0</v>
      </c>
      <c r="G152" s="1">
        <f>VLOOKUP($A152,'WCD I_our'!$A:$F,6,0)</f>
        <v>0</v>
      </c>
      <c r="K152" t="s">
        <v>213</v>
      </c>
      <c r="L152" s="1">
        <f>IF(TYPE(D152)=1,IF(D152&gt;100%,100%,IF(D152&lt;0,0,D152)),D152)</f>
        <v>0.97372446759961895</v>
      </c>
      <c r="M152" s="1">
        <f t="shared" ref="M152:M154" si="253">IF(TYPE(E152)=1,IF(E152&gt;100%,100%,IF(E152&lt;0,0,E152)),E152)</f>
        <v>1.81892642779337E-2</v>
      </c>
      <c r="N152" s="1">
        <f t="shared" ref="N152:N154" si="254">IF(TYPE(F152)=1,IF(F152&gt;100%,100%,IF(F152&lt;0,0,F152)),F152)</f>
        <v>0</v>
      </c>
      <c r="O152" s="1">
        <f t="shared" ref="O152:O154" si="255">IF(TYPE(G152)=1,IF(G152&gt;100%,100%,IF(G152&lt;0,0,G152)),G152)</f>
        <v>0</v>
      </c>
      <c r="P152" s="1"/>
      <c r="S152" t="s">
        <v>213</v>
      </c>
      <c r="T152" s="1">
        <f>IFERROR(L152/SUM($L152:$O152),"")</f>
        <v>0.98166245340357983</v>
      </c>
      <c r="U152" s="1">
        <f t="shared" ref="U152:U154" si="256">IFERROR(M152/SUM($L152:$O152),"")</f>
        <v>1.8337546596420225E-2</v>
      </c>
      <c r="V152" s="1">
        <f t="shared" ref="V152:V154" si="257">IFERROR(N152/SUM($L152:$O152),"")</f>
        <v>0</v>
      </c>
      <c r="W152" s="1">
        <f t="shared" ref="W152:W154" si="258">IFERROR(O152/SUM($L152:$O152),"")</f>
        <v>0</v>
      </c>
      <c r="X152" s="1"/>
      <c r="AA152" t="s">
        <v>213</v>
      </c>
      <c r="AB152" s="1">
        <f>IFERROR(T152,"")</f>
        <v>0.98166245340357983</v>
      </c>
      <c r="AC152" s="1">
        <f t="shared" ref="AC152:AC154" si="259">IFERROR(U152,"")</f>
        <v>1.8337546596420225E-2</v>
      </c>
      <c r="AD152" s="1">
        <f t="shared" ref="AD152:AD154" si="260">IFERROR(V152,"")</f>
        <v>0</v>
      </c>
      <c r="AE152" s="1">
        <f t="shared" ref="AE152:AE154" si="261">IFERROR(W152,"")</f>
        <v>0</v>
      </c>
      <c r="AF152" s="1">
        <f t="shared" ref="AF152:AF154" si="262">IFERROR(X152,"")</f>
        <v>0</v>
      </c>
      <c r="AI152" t="s">
        <v>213</v>
      </c>
      <c r="AJ152" s="1">
        <f>IFERROR(AB152,"")</f>
        <v>0.98166245340357983</v>
      </c>
      <c r="AK152" s="1">
        <f>IF(AC152="","",SUM(AC152:AF152))</f>
        <v>1.8337546596420225E-2</v>
      </c>
      <c r="AL152" s="1">
        <v>0</v>
      </c>
      <c r="AM152" s="1">
        <v>0</v>
      </c>
      <c r="AN152" s="1">
        <v>0</v>
      </c>
      <c r="AQ152" t="s">
        <v>213</v>
      </c>
      <c r="AR152" s="1">
        <f>IF(AJ152="",AR145,MAX(AJ152,50%))</f>
        <v>0.98166245340357983</v>
      </c>
      <c r="AS152" s="1">
        <f>IF(AK152="",AS145,MIN(AK152,50%))</f>
        <v>1.8337546596420225E-2</v>
      </c>
      <c r="AT152" s="1">
        <v>0</v>
      </c>
      <c r="AU152" s="1">
        <v>0</v>
      </c>
      <c r="AV152" s="1">
        <v>0</v>
      </c>
      <c r="AW152" s="1"/>
      <c r="AY152" t="s">
        <v>213</v>
      </c>
      <c r="AZ152" s="10"/>
      <c r="BA152" s="10">
        <f>-_xlfn.NORM.S.INV(IF(AS152=0,0.01%,AS152))</f>
        <v>2.0893626223843218</v>
      </c>
      <c r="BB152" s="10"/>
      <c r="BC152" s="10"/>
      <c r="BG152" t="s">
        <v>213</v>
      </c>
      <c r="BH152" s="10"/>
      <c r="BI152" s="10">
        <f>BA152-$BA$5</f>
        <v>-0.16597547819301717</v>
      </c>
      <c r="BJ152" s="10"/>
      <c r="BK152" s="10"/>
    </row>
    <row r="153" spans="1:64">
      <c r="A153" s="11">
        <f>A150</f>
        <v>202102</v>
      </c>
      <c r="B153" t="s">
        <v>214</v>
      </c>
      <c r="C153" s="1">
        <f>VLOOKUP($A153,'WCD I_our'!$G:$L,2,0)</f>
        <v>0</v>
      </c>
      <c r="D153" s="1">
        <f>VLOOKUP($A153,'WCD I_our'!$G:$L,3,0)</f>
        <v>0.22203038464427199</v>
      </c>
      <c r="E153" s="1">
        <f>VLOOKUP($A153,'WCD I_our'!$G:$L,4,0)</f>
        <v>0.46346163035858801</v>
      </c>
      <c r="F153" s="1">
        <f>VLOOKUP($A153,'WCD I_our'!$G:$L,5,0)</f>
        <v>0.314507984997138</v>
      </c>
      <c r="G153" s="1">
        <f>VLOOKUP($A153,'WCD I_our'!$G:$L,6,0)</f>
        <v>1.9984014443252818E-15</v>
      </c>
      <c r="K153" t="s">
        <v>214</v>
      </c>
      <c r="L153" s="1">
        <f t="shared" ref="L153:L154" si="263">IF(TYPE(D153)=1,IF(D153&gt;100%,100%,IF(D153&lt;0,0,D153)),D153)</f>
        <v>0.22203038464427199</v>
      </c>
      <c r="M153" s="1">
        <f t="shared" si="253"/>
        <v>0.46346163035858801</v>
      </c>
      <c r="N153" s="1">
        <f t="shared" si="254"/>
        <v>0.314507984997138</v>
      </c>
      <c r="O153" s="1">
        <f t="shared" si="255"/>
        <v>1.9984014443252818E-15</v>
      </c>
      <c r="P153" s="1"/>
      <c r="S153" t="s">
        <v>214</v>
      </c>
      <c r="T153" s="1">
        <f t="shared" ref="T153:T154" si="264">IFERROR(L153/SUM($L153:$O153),"")</f>
        <v>0.22203038464427199</v>
      </c>
      <c r="U153" s="1">
        <f t="shared" si="256"/>
        <v>0.46346163035858801</v>
      </c>
      <c r="V153" s="1">
        <f t="shared" si="257"/>
        <v>0.314507984997138</v>
      </c>
      <c r="W153" s="1">
        <f t="shared" si="258"/>
        <v>1.9984014443252818E-15</v>
      </c>
      <c r="X153" s="1"/>
      <c r="AA153" t="s">
        <v>214</v>
      </c>
      <c r="AB153" s="1">
        <f t="shared" ref="AB153:AB154" si="265">IFERROR(T153,"")</f>
        <v>0.22203038464427199</v>
      </c>
      <c r="AC153" s="1">
        <f t="shared" si="259"/>
        <v>0.46346163035858801</v>
      </c>
      <c r="AD153" s="1">
        <f t="shared" si="260"/>
        <v>0.314507984997138</v>
      </c>
      <c r="AE153" s="1">
        <f t="shared" si="261"/>
        <v>1.9984014443252818E-15</v>
      </c>
      <c r="AF153" s="1">
        <f t="shared" si="262"/>
        <v>0</v>
      </c>
      <c r="AI153" t="s">
        <v>214</v>
      </c>
      <c r="AJ153" s="1">
        <f>IF(AB153="","",(SUM(AB153)))</f>
        <v>0.22203038464427199</v>
      </c>
      <c r="AK153" s="1">
        <f>IFERROR(AC153,"")</f>
        <v>0.46346163035858801</v>
      </c>
      <c r="AL153" s="1">
        <f>IF(AD153="","",(SUM(AD153:AF153)))</f>
        <v>0.31450798499714</v>
      </c>
      <c r="AM153" s="1">
        <v>0</v>
      </c>
      <c r="AN153" s="1">
        <v>0</v>
      </c>
      <c r="AP153" s="33">
        <f>IF(AK153&gt;=MAX(AJ153,AL153),0,(MAX(AJ153,AL153)-AK153)/(2*MAX(AJ153,AL153)+MIN(AJ153,AL153)))</f>
        <v>0</v>
      </c>
      <c r="AQ153" t="s">
        <v>214</v>
      </c>
      <c r="AR153" s="1">
        <f>IF(AK153="",AR146,AJ153*(1-$AP153))</f>
        <v>0.22203038464427199</v>
      </c>
      <c r="AS153" s="1">
        <f>IF(AK153="",AS146,AK153+AJ153*$AP153+AL153*$AP153)</f>
        <v>0.46346163035858801</v>
      </c>
      <c r="AT153" s="1">
        <f>IF(AK153="",AT146,AL153*(1-$AP153))</f>
        <v>0.31450798499714</v>
      </c>
      <c r="AU153" s="1">
        <v>0</v>
      </c>
      <c r="AV153" s="1">
        <v>0</v>
      </c>
      <c r="AW153" s="1"/>
      <c r="AY153" t="s">
        <v>214</v>
      </c>
      <c r="AZ153" s="10">
        <f>_xlfn.NORM.S.INV(IF(AR153=0,0.01%,AR153))</f>
        <v>-0.7653540124523539</v>
      </c>
      <c r="BA153" s="10"/>
      <c r="BB153" s="10">
        <f>-_xlfn.NORM.S.INV(IF(AT153=0,0.01%,AT153))</f>
        <v>0.48311234372897532</v>
      </c>
      <c r="BC153" s="10"/>
      <c r="BG153" t="s">
        <v>214</v>
      </c>
      <c r="BH153" s="10">
        <f>AZ153-$AZ$6</f>
        <v>-0.3148976079187249</v>
      </c>
      <c r="BI153" s="10"/>
      <c r="BJ153" s="10">
        <f>BB153-$BB$6</f>
        <v>-4.6194269756417161E-3</v>
      </c>
      <c r="BK153" s="10"/>
    </row>
    <row r="154" spans="1:64">
      <c r="A154" s="11">
        <f>A150</f>
        <v>202102</v>
      </c>
      <c r="B154" t="s">
        <v>215</v>
      </c>
      <c r="C154" s="1">
        <f>VLOOKUP($A154,'WCD I_our'!$M:$R,2,0)</f>
        <v>1.86045583082259E-2</v>
      </c>
      <c r="D154" s="1">
        <f>VLOOKUP($A154,'WCD I_our'!$M:$R,3,0)</f>
        <v>3.8427990733511302E-2</v>
      </c>
      <c r="E154" s="1">
        <f>VLOOKUP($A154,'WCD I_our'!$M:$R,4,0)</f>
        <v>2.65773312363284E-2</v>
      </c>
      <c r="F154" s="1">
        <f>VLOOKUP($A154,'WCD I_our'!$M:$R,5,0)</f>
        <v>0.85409547957221998</v>
      </c>
      <c r="G154" s="1">
        <f>VLOOKUP($A154,'WCD I_our'!$M:$R,6,0)</f>
        <v>6.229464014971442E-2</v>
      </c>
      <c r="K154" t="s">
        <v>215</v>
      </c>
      <c r="L154" s="1">
        <f t="shared" si="263"/>
        <v>3.8427990733511302E-2</v>
      </c>
      <c r="M154" s="1">
        <f t="shared" si="253"/>
        <v>2.65773312363284E-2</v>
      </c>
      <c r="N154" s="1">
        <f t="shared" si="254"/>
        <v>0.85409547957221998</v>
      </c>
      <c r="O154" s="1">
        <f t="shared" si="255"/>
        <v>6.229464014971442E-2</v>
      </c>
      <c r="P154" s="1"/>
      <c r="S154" t="s">
        <v>215</v>
      </c>
      <c r="T154" s="1">
        <f t="shared" si="264"/>
        <v>3.915647974405443E-2</v>
      </c>
      <c r="U154" s="1">
        <f t="shared" si="256"/>
        <v>2.7081164337296279E-2</v>
      </c>
      <c r="V154" s="1">
        <f t="shared" si="257"/>
        <v>0.87028678072917409</v>
      </c>
      <c r="W154" s="1">
        <f t="shared" si="258"/>
        <v>6.3475575189475192E-2</v>
      </c>
      <c r="X154" s="1"/>
      <c r="AA154" t="s">
        <v>215</v>
      </c>
      <c r="AB154" s="1">
        <f t="shared" si="265"/>
        <v>3.915647974405443E-2</v>
      </c>
      <c r="AC154" s="1">
        <f t="shared" si="259"/>
        <v>2.7081164337296279E-2</v>
      </c>
      <c r="AD154" s="1">
        <f t="shared" si="260"/>
        <v>0.87028678072917409</v>
      </c>
      <c r="AE154" s="1">
        <f t="shared" si="261"/>
        <v>6.3475575189475192E-2</v>
      </c>
      <c r="AF154" s="1">
        <f t="shared" si="262"/>
        <v>0</v>
      </c>
      <c r="AI154" t="s">
        <v>215</v>
      </c>
      <c r="AJ154" s="1">
        <v>0</v>
      </c>
      <c r="AK154" s="1">
        <f>IF(AC154="","",(SUM(AB154:AC154)))</f>
        <v>6.6237644081350716E-2</v>
      </c>
      <c r="AL154" s="1">
        <f>IFERROR(AD154,"")</f>
        <v>0.87028678072917409</v>
      </c>
      <c r="AM154" s="1">
        <f>IF(AE154="","",(SUM(AE154:AF154)))</f>
        <v>6.3475575189475192E-2</v>
      </c>
      <c r="AN154" s="1">
        <v>0</v>
      </c>
      <c r="AP154" s="33">
        <f>IF(AL154&gt;=MAX(AK154,AM154),0,(MAX(AK154,AM154)-AL154)/(2*MAX(AK154,AM154)+MIN(AK154,AM154)))</f>
        <v>0</v>
      </c>
      <c r="AQ154" t="s">
        <v>215</v>
      </c>
      <c r="AR154" s="1">
        <v>0</v>
      </c>
      <c r="AS154" s="1">
        <f>IF(AL154="",AS147,AK154*(1-$AP154))</f>
        <v>6.6237644081350716E-2</v>
      </c>
      <c r="AT154" s="1">
        <f>IF(AL154="",AT147,AL154+AK154*$AP154+AM154*$AP154)</f>
        <v>0.87028678072917409</v>
      </c>
      <c r="AU154" s="1">
        <f>IF(AL154="",AU147,AM154*(1-$AP154))</f>
        <v>6.3475575189475192E-2</v>
      </c>
      <c r="AV154" s="1">
        <v>0</v>
      </c>
      <c r="AW154" s="1"/>
      <c r="AY154" t="s">
        <v>215</v>
      </c>
      <c r="AZ154" s="10"/>
      <c r="BA154" s="10">
        <f>_xlfn.NORM.S.INV(IF(AS154=0,0.01%,AS154))</f>
        <v>-1.5044121096131318</v>
      </c>
      <c r="BB154" s="10"/>
      <c r="BC154" s="10">
        <f>-_xlfn.NORM.S.INV(IF(AU154=0,0.01%,AU154))</f>
        <v>1.5262358012871393</v>
      </c>
      <c r="BG154" t="s">
        <v>215</v>
      </c>
      <c r="BH154" s="10"/>
      <c r="BI154" s="10">
        <f>BA154-$BA$7</f>
        <v>-0.47476224191324246</v>
      </c>
      <c r="BJ154" s="10"/>
      <c r="BK154" s="10">
        <f>BC154-$BC$7</f>
        <v>0.66401647928689833</v>
      </c>
    </row>
    <row r="155" spans="1:64">
      <c r="L155" s="1"/>
      <c r="M155" s="1"/>
      <c r="N155" s="1"/>
      <c r="O155" s="1"/>
      <c r="P155" s="1"/>
      <c r="T155" s="1"/>
      <c r="U155" s="1"/>
      <c r="V155" s="1"/>
      <c r="W155" s="1"/>
      <c r="X155" s="1"/>
      <c r="Z155" s="32"/>
      <c r="AA155" t="s">
        <v>211</v>
      </c>
      <c r="AB155" s="1">
        <f>$AB$8</f>
        <v>0</v>
      </c>
      <c r="AC155" s="1">
        <f>$AC$8</f>
        <v>0</v>
      </c>
      <c r="AD155" s="1">
        <f>$AD$8</f>
        <v>0</v>
      </c>
      <c r="AE155" s="1">
        <f>$AE$8</f>
        <v>0.5</v>
      </c>
      <c r="AF155" s="1">
        <f>$AF$8</f>
        <v>0.5</v>
      </c>
      <c r="AI155" t="s">
        <v>211</v>
      </c>
      <c r="AJ155" s="1">
        <v>0</v>
      </c>
      <c r="AK155" s="1">
        <v>0</v>
      </c>
      <c r="AL155" s="1">
        <f>IF(AD155="","",(SUM(AB155:AD155)))</f>
        <v>0</v>
      </c>
      <c r="AM155" s="1">
        <f>IFERROR(AE155,"")</f>
        <v>0.5</v>
      </c>
      <c r="AN155" s="1">
        <f>IF(AF155="","",(SUM(AF155)))</f>
        <v>0.5</v>
      </c>
      <c r="AP155" s="33">
        <f>IF(AM155&gt;=MAX(AL155,AN155),0,(MAX(AL155,AN155)-AM155)/(2*MAX(AL155,AN155)+MIN(AL155,AN155)))</f>
        <v>0</v>
      </c>
      <c r="AQ155" t="s">
        <v>211</v>
      </c>
      <c r="AR155" s="1">
        <v>0</v>
      </c>
      <c r="AS155" s="1">
        <v>0</v>
      </c>
      <c r="AT155" s="1">
        <f>IF(AM155="",AT148,AL155*(1-$AP155))</f>
        <v>0</v>
      </c>
      <c r="AU155" s="1">
        <f>IF(AM155="",AU148,AM155+AL155*$AP155+AN155*$AP155)</f>
        <v>0.5</v>
      </c>
      <c r="AV155" s="1">
        <f>IF(AM155="",AV148,AN155*(1-$AP155))</f>
        <v>0.5</v>
      </c>
      <c r="AW155" s="1"/>
      <c r="AY155" t="s">
        <v>211</v>
      </c>
      <c r="AZ155" s="10"/>
      <c r="BA155" s="10"/>
      <c r="BB155" s="10">
        <f>_xlfn.NORM.S.INV(IF(AT155=0,0.01%,AT155))</f>
        <v>-3.71901648545568</v>
      </c>
      <c r="BC155" s="10"/>
      <c r="BD155" s="10">
        <f>-_xlfn.NORM.S.INV(IF(AV155=0,0.01%,AV155))</f>
        <v>0</v>
      </c>
      <c r="BG155" t="s">
        <v>211</v>
      </c>
      <c r="BH155" s="10"/>
      <c r="BI155" s="10"/>
      <c r="BJ155" s="10">
        <f>BB155-$BB$8</f>
        <v>0</v>
      </c>
      <c r="BK155" s="10"/>
      <c r="BL155" s="10">
        <f>BD155-$BD$8</f>
        <v>0</v>
      </c>
    </row>
    <row r="157" spans="1:64">
      <c r="A157" s="9">
        <f>IF(RIGHT(A150,2)="12",(VALUE(LEFT(A150,4))+1)*100+1,A150+1)</f>
        <v>202103</v>
      </c>
      <c r="J157" s="9">
        <f>$A157</f>
        <v>202103</v>
      </c>
      <c r="R157" s="9">
        <f>$A157</f>
        <v>202103</v>
      </c>
      <c r="Z157" s="9">
        <f>$A157</f>
        <v>202103</v>
      </c>
      <c r="AH157" s="9">
        <f>$A157</f>
        <v>202103</v>
      </c>
      <c r="AP157" s="9">
        <f>$A157</f>
        <v>202103</v>
      </c>
      <c r="AX157" s="9">
        <f>$A157</f>
        <v>202103</v>
      </c>
      <c r="BF157" s="9">
        <f>$A157</f>
        <v>202103</v>
      </c>
    </row>
    <row r="158" spans="1:64">
      <c r="C158" t="s">
        <v>32</v>
      </c>
      <c r="D158" t="s">
        <v>213</v>
      </c>
      <c r="E158" t="s">
        <v>214</v>
      </c>
      <c r="F158" t="s">
        <v>215</v>
      </c>
      <c r="G158" t="s">
        <v>212</v>
      </c>
      <c r="L158" t="s">
        <v>213</v>
      </c>
      <c r="M158" t="s">
        <v>214</v>
      </c>
      <c r="N158" t="s">
        <v>215</v>
      </c>
      <c r="O158" t="s">
        <v>212</v>
      </c>
      <c r="T158" t="s">
        <v>213</v>
      </c>
      <c r="U158" t="s">
        <v>214</v>
      </c>
      <c r="V158" t="s">
        <v>215</v>
      </c>
      <c r="W158" t="s">
        <v>212</v>
      </c>
      <c r="AB158" t="s">
        <v>213</v>
      </c>
      <c r="AC158" t="s">
        <v>214</v>
      </c>
      <c r="AD158" t="s">
        <v>215</v>
      </c>
      <c r="AE158" t="s">
        <v>211</v>
      </c>
      <c r="AF158" t="s">
        <v>212</v>
      </c>
      <c r="AJ158" t="s">
        <v>213</v>
      </c>
      <c r="AK158" t="s">
        <v>214</v>
      </c>
      <c r="AL158" t="s">
        <v>215</v>
      </c>
      <c r="AM158" t="s">
        <v>211</v>
      </c>
      <c r="AN158" t="s">
        <v>212</v>
      </c>
      <c r="AP158" s="9" t="s">
        <v>69</v>
      </c>
      <c r="AR158" t="s">
        <v>213</v>
      </c>
      <c r="AS158" t="s">
        <v>214</v>
      </c>
      <c r="AT158" t="s">
        <v>215</v>
      </c>
      <c r="AU158" t="s">
        <v>211</v>
      </c>
      <c r="AV158" t="s">
        <v>212</v>
      </c>
      <c r="AZ158" t="s">
        <v>213</v>
      </c>
      <c r="BA158" t="s">
        <v>214</v>
      </c>
      <c r="BB158" t="s">
        <v>215</v>
      </c>
      <c r="BC158" t="s">
        <v>211</v>
      </c>
      <c r="BD158" t="s">
        <v>212</v>
      </c>
      <c r="BG158" s="12">
        <f>AVERAGE(BH159:BL162)</f>
        <v>0.19647854341250512</v>
      </c>
      <c r="BH158" t="s">
        <v>213</v>
      </c>
      <c r="BI158" t="s">
        <v>214</v>
      </c>
      <c r="BJ158" t="s">
        <v>215</v>
      </c>
      <c r="BK158" t="s">
        <v>211</v>
      </c>
      <c r="BL158" t="s">
        <v>212</v>
      </c>
    </row>
    <row r="159" spans="1:64">
      <c r="A159" s="11">
        <f>A157</f>
        <v>202103</v>
      </c>
      <c r="B159" t="s">
        <v>213</v>
      </c>
      <c r="C159" s="1">
        <f>VLOOKUP($A159,'WCD I_our'!$A:$F,2,0)</f>
        <v>1.50386683324593E-2</v>
      </c>
      <c r="D159" s="1">
        <f>VLOOKUP($A159,'WCD I_our'!$A:$F,3,0)</f>
        <v>0.97825833510139404</v>
      </c>
      <c r="E159" s="1">
        <f>VLOOKUP($A159,'WCD I_our'!$A:$F,4,0)</f>
        <v>6.2939082312260097E-3</v>
      </c>
      <c r="F159" s="1">
        <f>VLOOKUP($A159,'WCD I_our'!$A:$F,5,0)</f>
        <v>4.0908833492047899E-4</v>
      </c>
      <c r="G159" s="1">
        <f>VLOOKUP($A159,'WCD I_our'!$A:$F,6,0)</f>
        <v>0</v>
      </c>
      <c r="K159" t="s">
        <v>213</v>
      </c>
      <c r="L159" s="1">
        <f>IF(TYPE(D159)=1,IF(D159&gt;100%,100%,IF(D159&lt;0,0,D159)),D159)</f>
        <v>0.97825833510139404</v>
      </c>
      <c r="M159" s="1">
        <f t="shared" ref="M159:M161" si="266">IF(TYPE(E159)=1,IF(E159&gt;100%,100%,IF(E159&lt;0,0,E159)),E159)</f>
        <v>6.2939082312260097E-3</v>
      </c>
      <c r="N159" s="1">
        <f t="shared" ref="N159:N161" si="267">IF(TYPE(F159)=1,IF(F159&gt;100%,100%,IF(F159&lt;0,0,F159)),F159)</f>
        <v>4.0908833492047899E-4</v>
      </c>
      <c r="O159" s="1">
        <f t="shared" ref="O159:O161" si="268">IF(TYPE(G159)=1,IF(G159&gt;100%,100%,IF(G159&lt;0,0,G159)),G159)</f>
        <v>0</v>
      </c>
      <c r="P159" s="1"/>
      <c r="S159" t="s">
        <v>213</v>
      </c>
      <c r="T159" s="1">
        <f>IFERROR(L159/SUM($L159:$O159),"")</f>
        <v>0.99319466018549352</v>
      </c>
      <c r="U159" s="1">
        <f t="shared" ref="U159:U161" si="269">IFERROR(M159/SUM($L159:$O159),"")</f>
        <v>6.3900054031262492E-3</v>
      </c>
      <c r="V159" s="1">
        <f t="shared" ref="V159:V161" si="270">IFERROR(N159/SUM($L159:$O159),"")</f>
        <v>4.1533441138028439E-4</v>
      </c>
      <c r="W159" s="1">
        <f t="shared" ref="W159:W161" si="271">IFERROR(O159/SUM($L159:$O159),"")</f>
        <v>0</v>
      </c>
      <c r="X159" s="1"/>
      <c r="AA159" t="s">
        <v>213</v>
      </c>
      <c r="AB159" s="1">
        <f>IFERROR(T159,"")</f>
        <v>0.99319466018549352</v>
      </c>
      <c r="AC159" s="1">
        <f t="shared" ref="AC159:AC161" si="272">IFERROR(U159,"")</f>
        <v>6.3900054031262492E-3</v>
      </c>
      <c r="AD159" s="1">
        <f t="shared" ref="AD159:AD161" si="273">IFERROR(V159,"")</f>
        <v>4.1533441138028439E-4</v>
      </c>
      <c r="AE159" s="1">
        <f t="shared" ref="AE159:AE161" si="274">IFERROR(W159,"")</f>
        <v>0</v>
      </c>
      <c r="AF159" s="1">
        <f t="shared" ref="AF159:AF161" si="275">IFERROR(X159,"")</f>
        <v>0</v>
      </c>
      <c r="AI159" t="s">
        <v>213</v>
      </c>
      <c r="AJ159" s="1">
        <f>IFERROR(AB159,"")</f>
        <v>0.99319466018549352</v>
      </c>
      <c r="AK159" s="1">
        <f>IF(AC159="","",SUM(AC159:AF159))</f>
        <v>6.8053398145065339E-3</v>
      </c>
      <c r="AL159" s="1">
        <v>0</v>
      </c>
      <c r="AM159" s="1">
        <v>0</v>
      </c>
      <c r="AN159" s="1">
        <v>0</v>
      </c>
      <c r="AQ159" t="s">
        <v>213</v>
      </c>
      <c r="AR159" s="1">
        <f>IF(AJ159="",AR152,MAX(AJ159,50%))</f>
        <v>0.99319466018549352</v>
      </c>
      <c r="AS159" s="1">
        <f>IF(AK159="",AS152,MIN(AK159,50%))</f>
        <v>6.8053398145065339E-3</v>
      </c>
      <c r="AT159" s="1">
        <v>0</v>
      </c>
      <c r="AU159" s="1">
        <v>0</v>
      </c>
      <c r="AV159" s="1">
        <v>0</v>
      </c>
      <c r="AY159" t="s">
        <v>213</v>
      </c>
      <c r="AZ159" s="10"/>
      <c r="BA159" s="10">
        <f>-_xlfn.NORM.S.INV(IF(AS159=0,0.01%,AS159))</f>
        <v>2.467377465211841</v>
      </c>
      <c r="BB159" s="10"/>
      <c r="BC159" s="10"/>
      <c r="BG159" t="s">
        <v>213</v>
      </c>
      <c r="BH159" s="10"/>
      <c r="BI159" s="10">
        <f>BA159-$BA$5</f>
        <v>0.21203936463450201</v>
      </c>
      <c r="BJ159" s="10"/>
      <c r="BK159" s="10"/>
    </row>
    <row r="160" spans="1:64">
      <c r="A160" s="11">
        <f>A157</f>
        <v>202103</v>
      </c>
      <c r="B160" t="s">
        <v>214</v>
      </c>
      <c r="C160" s="1">
        <f>VLOOKUP($A160,'WCD I_our'!$G:$L,2,0)</f>
        <v>2.2388443957996499E-2</v>
      </c>
      <c r="D160" s="1">
        <f>VLOOKUP($A160,'WCD I_our'!$G:$L,3,0)</f>
        <v>0.53296058510270605</v>
      </c>
      <c r="E160" s="1">
        <f>VLOOKUP($A160,'WCD I_our'!$G:$L,4,0)</f>
        <v>0.32533947728884999</v>
      </c>
      <c r="F160" s="1">
        <f>VLOOKUP($A160,'WCD I_our'!$G:$L,5,0)</f>
        <v>0.11931149365044499</v>
      </c>
      <c r="G160" s="1">
        <f>VLOOKUP($A160,'WCD I_our'!$G:$L,6,0)</f>
        <v>2.3314683517128287E-15</v>
      </c>
      <c r="K160" t="s">
        <v>214</v>
      </c>
      <c r="L160" s="1">
        <f t="shared" ref="L160:L161" si="276">IF(TYPE(D160)=1,IF(D160&gt;100%,100%,IF(D160&lt;0,0,D160)),D160)</f>
        <v>0.53296058510270605</v>
      </c>
      <c r="M160" s="1">
        <f t="shared" si="266"/>
        <v>0.32533947728884999</v>
      </c>
      <c r="N160" s="1">
        <f t="shared" si="267"/>
        <v>0.11931149365044499</v>
      </c>
      <c r="O160" s="1">
        <f t="shared" si="268"/>
        <v>2.3314683517128287E-15</v>
      </c>
      <c r="P160" s="1"/>
      <c r="S160" t="s">
        <v>214</v>
      </c>
      <c r="T160" s="1">
        <f t="shared" ref="T160:T161" si="277">IFERROR(L160/SUM($L160:$O160),"")</f>
        <v>0.54516600362261602</v>
      </c>
      <c r="U160" s="1">
        <f t="shared" si="269"/>
        <v>0.33279013047475853</v>
      </c>
      <c r="V160" s="1">
        <f t="shared" si="270"/>
        <v>0.12204386590262313</v>
      </c>
      <c r="W160" s="1">
        <f t="shared" si="271"/>
        <v>2.3848616940987311E-15</v>
      </c>
      <c r="X160" s="1"/>
      <c r="AA160" t="s">
        <v>214</v>
      </c>
      <c r="AB160" s="1">
        <f t="shared" ref="AB160:AB161" si="278">IFERROR(T160,"")</f>
        <v>0.54516600362261602</v>
      </c>
      <c r="AC160" s="1">
        <f t="shared" si="272"/>
        <v>0.33279013047475853</v>
      </c>
      <c r="AD160" s="1">
        <f t="shared" si="273"/>
        <v>0.12204386590262313</v>
      </c>
      <c r="AE160" s="1">
        <f t="shared" si="274"/>
        <v>2.3848616940987311E-15</v>
      </c>
      <c r="AF160" s="1">
        <f t="shared" si="275"/>
        <v>0</v>
      </c>
      <c r="AI160" t="s">
        <v>214</v>
      </c>
      <c r="AJ160" s="1">
        <f>IF(AB160="","",(SUM(AB160)))</f>
        <v>0.54516600362261602</v>
      </c>
      <c r="AK160" s="1">
        <f>IFERROR(AC160,"")</f>
        <v>0.33279013047475853</v>
      </c>
      <c r="AL160" s="1">
        <f>IF(AD160="","",(SUM(AD160:AF160)))</f>
        <v>0.12204386590262552</v>
      </c>
      <c r="AM160" s="1">
        <v>0</v>
      </c>
      <c r="AN160" s="1">
        <v>0</v>
      </c>
      <c r="AP160" s="33">
        <f>IF(AK160&gt;=MAX(AJ160,AL160),0,(MAX(AJ160,AL160)-AK160)/(2*MAX(AJ160,AL160)+MIN(AJ160,AL160)))</f>
        <v>0.17517329225336439</v>
      </c>
      <c r="AQ160" t="s">
        <v>214</v>
      </c>
      <c r="AR160" s="1">
        <f>IF(AK160="",AR153,AJ160*(1-$AP160))</f>
        <v>0.44966747994343276</v>
      </c>
      <c r="AS160" s="1">
        <f>IF(AK160="",AS153,AK160+AJ160*$AP160+AL160*$AP160)</f>
        <v>0.44966747994343276</v>
      </c>
      <c r="AT160" s="1">
        <f>IF(AK160="",AT153,AL160*(1-$AP160))</f>
        <v>0.10066504011313449</v>
      </c>
      <c r="AU160" s="1">
        <v>0</v>
      </c>
      <c r="AV160" s="1">
        <v>0</v>
      </c>
      <c r="AY160" t="s">
        <v>214</v>
      </c>
      <c r="AZ160" s="10">
        <f>_xlfn.NORM.S.INV(IF(AR160=0,0.01%,AR160))</f>
        <v>-0.12650150236346797</v>
      </c>
      <c r="BA160" s="10"/>
      <c r="BB160" s="10">
        <f>-_xlfn.NORM.S.INV(IF(AT160=0,0.01%,AT160))</f>
        <v>1.2777712899379861</v>
      </c>
      <c r="BC160" s="10"/>
      <c r="BG160" t="s">
        <v>214</v>
      </c>
      <c r="BH160" s="10">
        <f>AZ160-$AZ$6</f>
        <v>0.32395490217016104</v>
      </c>
      <c r="BI160" s="10"/>
      <c r="BJ160" s="10">
        <f>BB160-$BB$6</f>
        <v>0.79003951923336901</v>
      </c>
      <c r="BK160" s="10"/>
    </row>
    <row r="161" spans="1:64">
      <c r="A161" s="11">
        <f>A157</f>
        <v>202103</v>
      </c>
      <c r="B161" t="s">
        <v>215</v>
      </c>
      <c r="C161" s="1">
        <f>VLOOKUP($A161,'WCD I_our'!$M:$R,2,0)</f>
        <v>1.9213556007924099E-2</v>
      </c>
      <c r="D161" s="1">
        <f>VLOOKUP($A161,'WCD I_our'!$M:$R,3,0)</f>
        <v>1.09811061042155E-2</v>
      </c>
      <c r="E161" s="1">
        <f>VLOOKUP($A161,'WCD I_our'!$M:$R,4,0)</f>
        <v>3.2922515890246098E-2</v>
      </c>
      <c r="F161" s="1">
        <f>VLOOKUP($A161,'WCD I_our'!$M:$R,5,0)</f>
        <v>0.88090104748347597</v>
      </c>
      <c r="G161" s="1">
        <f>VLOOKUP($A161,'WCD I_our'!$M:$R,6,0)</f>
        <v>5.5981774514138327E-2</v>
      </c>
      <c r="K161" t="s">
        <v>215</v>
      </c>
      <c r="L161" s="1">
        <f t="shared" si="276"/>
        <v>1.09811061042155E-2</v>
      </c>
      <c r="M161" s="1">
        <f t="shared" si="266"/>
        <v>3.2922515890246098E-2</v>
      </c>
      <c r="N161" s="1">
        <f t="shared" si="267"/>
        <v>0.88090104748347597</v>
      </c>
      <c r="O161" s="1">
        <f t="shared" si="268"/>
        <v>5.5981774514138327E-2</v>
      </c>
      <c r="P161" s="1"/>
      <c r="S161" t="s">
        <v>215</v>
      </c>
      <c r="T161" s="1">
        <f t="shared" si="277"/>
        <v>1.1196225408172771E-2</v>
      </c>
      <c r="U161" s="1">
        <f t="shared" si="269"/>
        <v>3.3567466283732701E-2</v>
      </c>
      <c r="V161" s="1">
        <f t="shared" si="270"/>
        <v>0.89815785370968382</v>
      </c>
      <c r="W161" s="1">
        <f t="shared" si="271"/>
        <v>5.7078454598410641E-2</v>
      </c>
      <c r="X161" s="1"/>
      <c r="AA161" t="s">
        <v>215</v>
      </c>
      <c r="AB161" s="1">
        <f t="shared" si="278"/>
        <v>1.1196225408172771E-2</v>
      </c>
      <c r="AC161" s="1">
        <f t="shared" si="272"/>
        <v>3.3567466283732701E-2</v>
      </c>
      <c r="AD161" s="1">
        <f t="shared" si="273"/>
        <v>0.89815785370968382</v>
      </c>
      <c r="AE161" s="1">
        <f t="shared" si="274"/>
        <v>5.7078454598410641E-2</v>
      </c>
      <c r="AF161" s="1">
        <f t="shared" si="275"/>
        <v>0</v>
      </c>
      <c r="AI161" t="s">
        <v>215</v>
      </c>
      <c r="AJ161" s="1">
        <v>0</v>
      </c>
      <c r="AK161" s="1">
        <f>IF(AC161="","",(SUM(AB161:AC161)))</f>
        <v>4.4763691691905472E-2</v>
      </c>
      <c r="AL161" s="1">
        <f>IFERROR(AD161,"")</f>
        <v>0.89815785370968382</v>
      </c>
      <c r="AM161" s="1">
        <f>IF(AE161="","",(SUM(AE161:AF161)))</f>
        <v>5.7078454598410641E-2</v>
      </c>
      <c r="AN161" s="1">
        <v>0</v>
      </c>
      <c r="AP161" s="33">
        <f>IF(AL161&gt;=MAX(AK161,AM161),0,(MAX(AK161,AM161)-AL161)/(2*MAX(AK161,AM161)+MIN(AK161,AM161)))</f>
        <v>0</v>
      </c>
      <c r="AQ161" t="s">
        <v>215</v>
      </c>
      <c r="AR161" s="1">
        <v>0</v>
      </c>
      <c r="AS161" s="1">
        <f>IF(AL161="",AS154,AK161*(1-$AP161))</f>
        <v>4.4763691691905472E-2</v>
      </c>
      <c r="AT161" s="1">
        <f>IF(AL161="",AT154,AL161+AK161*$AP161+AM161*$AP161)</f>
        <v>0.89815785370968382</v>
      </c>
      <c r="AU161" s="1">
        <f>IF(AL161="",AU154,AM161*(1-$AP161))</f>
        <v>5.7078454598410641E-2</v>
      </c>
      <c r="AV161" s="1">
        <v>0</v>
      </c>
      <c r="AY161" t="s">
        <v>215</v>
      </c>
      <c r="AZ161" s="10"/>
      <c r="BA161" s="10">
        <f>_xlfn.NORM.S.INV(IF(AS161=0,0.01%,AS161))</f>
        <v>-1.6978960475560902</v>
      </c>
      <c r="BB161" s="10"/>
      <c r="BC161" s="10">
        <f>-_xlfn.NORM.S.INV(IF(AU161=0,0.01%,AU161))</f>
        <v>1.5797815197059455</v>
      </c>
      <c r="BG161" t="s">
        <v>215</v>
      </c>
      <c r="BH161" s="10"/>
      <c r="BI161" s="10">
        <f>BA161-$BA$7</f>
        <v>-0.66824617985620094</v>
      </c>
      <c r="BJ161" s="10"/>
      <c r="BK161" s="10">
        <f>BC161-$BC$7</f>
        <v>0.71756219770570451</v>
      </c>
    </row>
    <row r="162" spans="1:64">
      <c r="L162" s="1"/>
      <c r="M162" s="1"/>
      <c r="N162" s="1"/>
      <c r="O162" s="1"/>
      <c r="P162" s="1"/>
      <c r="T162" s="1"/>
      <c r="U162" s="1"/>
      <c r="V162" s="1"/>
      <c r="W162" s="1"/>
      <c r="X162" s="1"/>
      <c r="Z162" s="32"/>
      <c r="AA162" t="s">
        <v>211</v>
      </c>
      <c r="AB162" s="1">
        <f>$AB$8</f>
        <v>0</v>
      </c>
      <c r="AC162" s="1">
        <f>$AC$8</f>
        <v>0</v>
      </c>
      <c r="AD162" s="1">
        <f>$AD$8</f>
        <v>0</v>
      </c>
      <c r="AE162" s="1">
        <f>$AE$8</f>
        <v>0.5</v>
      </c>
      <c r="AF162" s="1">
        <f>$AF$8</f>
        <v>0.5</v>
      </c>
      <c r="AI162" t="s">
        <v>211</v>
      </c>
      <c r="AJ162" s="1">
        <v>0</v>
      </c>
      <c r="AK162" s="1">
        <v>0</v>
      </c>
      <c r="AL162" s="1">
        <f>IF(AD162="","",(SUM(AB162:AD162)))</f>
        <v>0</v>
      </c>
      <c r="AM162" s="1">
        <f>IFERROR(AE162,"")</f>
        <v>0.5</v>
      </c>
      <c r="AN162" s="1">
        <f>IF(AF162="","",(SUM(AF162)))</f>
        <v>0.5</v>
      </c>
      <c r="AP162" s="33">
        <f>IF(AM162&gt;=MAX(AL162,AN162),0,(MAX(AL162,AN162)-AM162)/(2*MAX(AL162,AN162)+MIN(AL162,AN162)))</f>
        <v>0</v>
      </c>
      <c r="AQ162" t="s">
        <v>211</v>
      </c>
      <c r="AR162" s="1">
        <v>0</v>
      </c>
      <c r="AS162" s="1">
        <v>0</v>
      </c>
      <c r="AT162" s="1">
        <f>IF(AM162="",AT155,AL162*(1-$AP162))</f>
        <v>0</v>
      </c>
      <c r="AU162" s="1">
        <f>IF(AM162="",AU155,AM162+AL162*$AP162+AN162*$AP162)</f>
        <v>0.5</v>
      </c>
      <c r="AV162" s="1">
        <f>IF(AM162="",AV155,AN162*(1-$AP162))</f>
        <v>0.5</v>
      </c>
      <c r="AY162" t="s">
        <v>211</v>
      </c>
      <c r="AZ162" s="10"/>
      <c r="BA162" s="10"/>
      <c r="BB162" s="10">
        <f>_xlfn.NORM.S.INV(IF(AT162=0,0.01%,AT162))</f>
        <v>-3.71901648545568</v>
      </c>
      <c r="BC162" s="10"/>
      <c r="BD162" s="10">
        <f>-_xlfn.NORM.S.INV(IF(AV162=0,0.01%,AV162))</f>
        <v>0</v>
      </c>
      <c r="BG162" t="s">
        <v>211</v>
      </c>
      <c r="BH162" s="10"/>
      <c r="BI162" s="10"/>
      <c r="BJ162" s="10">
        <f>BB162-$BB$8</f>
        <v>0</v>
      </c>
      <c r="BK162" s="10"/>
      <c r="BL162" s="10">
        <f>BD162-$BD$8</f>
        <v>0</v>
      </c>
    </row>
    <row r="163" spans="1:64">
      <c r="J163" s="35"/>
      <c r="K163" s="25"/>
      <c r="L163" s="25"/>
      <c r="M163" s="25"/>
      <c r="N163" s="25"/>
      <c r="O163" s="25"/>
      <c r="P163" s="25"/>
      <c r="Q163" s="25"/>
      <c r="R163" s="35"/>
      <c r="S163" s="25"/>
      <c r="T163" s="25"/>
      <c r="U163" s="25"/>
      <c r="V163" s="25"/>
      <c r="W163" s="25"/>
      <c r="X163" s="25"/>
      <c r="Y163" s="25"/>
    </row>
    <row r="164" spans="1:64">
      <c r="A164" s="9">
        <f>IF(RIGHT(A157,2)="12",(VALUE(LEFT(A157,4))+1)*100+1,A157+1)</f>
        <v>202104</v>
      </c>
      <c r="J164" s="9">
        <f>$A164</f>
        <v>202104</v>
      </c>
      <c r="R164" s="9">
        <f>$A164</f>
        <v>202104</v>
      </c>
      <c r="Z164" s="9">
        <f>$A164</f>
        <v>202104</v>
      </c>
      <c r="AH164" s="9">
        <f>$A164</f>
        <v>202104</v>
      </c>
      <c r="AP164" s="9">
        <f>$A164</f>
        <v>202104</v>
      </c>
      <c r="AX164" s="9">
        <f>$A164</f>
        <v>202104</v>
      </c>
      <c r="BF164" s="9">
        <f>$A164</f>
        <v>202104</v>
      </c>
    </row>
    <row r="165" spans="1:64">
      <c r="C165" t="s">
        <v>32</v>
      </c>
      <c r="D165" t="s">
        <v>213</v>
      </c>
      <c r="E165" t="s">
        <v>214</v>
      </c>
      <c r="F165" t="s">
        <v>215</v>
      </c>
      <c r="G165" t="s">
        <v>212</v>
      </c>
      <c r="L165" t="s">
        <v>213</v>
      </c>
      <c r="M165" t="s">
        <v>214</v>
      </c>
      <c r="N165" t="s">
        <v>215</v>
      </c>
      <c r="O165" t="s">
        <v>212</v>
      </c>
      <c r="T165" t="s">
        <v>213</v>
      </c>
      <c r="U165" t="s">
        <v>214</v>
      </c>
      <c r="V165" t="s">
        <v>215</v>
      </c>
      <c r="W165" t="s">
        <v>212</v>
      </c>
      <c r="AB165" t="s">
        <v>213</v>
      </c>
      <c r="AC165" t="s">
        <v>214</v>
      </c>
      <c r="AD165" t="s">
        <v>215</v>
      </c>
      <c r="AE165" t="s">
        <v>211</v>
      </c>
      <c r="AF165" t="s">
        <v>212</v>
      </c>
      <c r="AJ165" t="s">
        <v>213</v>
      </c>
      <c r="AK165" t="s">
        <v>214</v>
      </c>
      <c r="AL165" t="s">
        <v>215</v>
      </c>
      <c r="AM165" t="s">
        <v>211</v>
      </c>
      <c r="AN165" t="s">
        <v>212</v>
      </c>
      <c r="AP165" s="9" t="s">
        <v>69</v>
      </c>
      <c r="AR165" t="s">
        <v>213</v>
      </c>
      <c r="AS165" t="s">
        <v>214</v>
      </c>
      <c r="AT165" t="s">
        <v>215</v>
      </c>
      <c r="AU165" t="s">
        <v>211</v>
      </c>
      <c r="AV165" t="s">
        <v>212</v>
      </c>
      <c r="AZ165" t="s">
        <v>213</v>
      </c>
      <c r="BA165" t="s">
        <v>214</v>
      </c>
      <c r="BB165" t="s">
        <v>215</v>
      </c>
      <c r="BC165" t="s">
        <v>211</v>
      </c>
      <c r="BD165" t="s">
        <v>212</v>
      </c>
      <c r="BG165" s="12">
        <f>AVERAGE(BH166:BL169)</f>
        <v>9.1831283684870271E-2</v>
      </c>
      <c r="BH165" t="s">
        <v>213</v>
      </c>
      <c r="BI165" t="s">
        <v>214</v>
      </c>
      <c r="BJ165" t="s">
        <v>215</v>
      </c>
      <c r="BK165" t="s">
        <v>211</v>
      </c>
      <c r="BL165" t="s">
        <v>212</v>
      </c>
    </row>
    <row r="166" spans="1:64">
      <c r="A166" s="11">
        <f>A164</f>
        <v>202104</v>
      </c>
      <c r="B166" t="s">
        <v>213</v>
      </c>
      <c r="C166" s="1">
        <f>VLOOKUP($A166,'WCD I_our'!$A:$F,2,0)</f>
        <v>1.4363868694128101E-2</v>
      </c>
      <c r="D166" s="1">
        <f>VLOOKUP($A166,'WCD I_our'!$A:$F,3,0)</f>
        <v>0.97642455896927904</v>
      </c>
      <c r="E166" s="1">
        <f>VLOOKUP($A166,'WCD I_our'!$A:$F,4,0)</f>
        <v>9.2115723365924097E-3</v>
      </c>
      <c r="F166" s="1">
        <f>VLOOKUP($A166,'WCD I_our'!$A:$F,5,0)</f>
        <v>0</v>
      </c>
      <c r="G166" s="1">
        <f>VLOOKUP($A166,'WCD I_our'!$A:$F,6,0)</f>
        <v>0</v>
      </c>
      <c r="K166" t="s">
        <v>213</v>
      </c>
      <c r="L166" s="1">
        <f>IF(TYPE(D166)=1,IF(D166&gt;100%,100%,IF(D166&lt;0,0,D166)),D166)</f>
        <v>0.97642455896927904</v>
      </c>
      <c r="M166" s="1">
        <f t="shared" ref="M166:M168" si="279">IF(TYPE(E166)=1,IF(E166&gt;100%,100%,IF(E166&lt;0,0,E166)),E166)</f>
        <v>9.2115723365924097E-3</v>
      </c>
      <c r="N166" s="1">
        <f t="shared" ref="N166:N168" si="280">IF(TYPE(F166)=1,IF(F166&gt;100%,100%,IF(F166&lt;0,0,F166)),F166)</f>
        <v>0</v>
      </c>
      <c r="O166" s="1">
        <f t="shared" ref="O166:O168" si="281">IF(TYPE(G166)=1,IF(G166&gt;100%,100%,IF(G166&lt;0,0,G166)),G166)</f>
        <v>0</v>
      </c>
      <c r="P166" s="1"/>
      <c r="S166" t="s">
        <v>213</v>
      </c>
      <c r="T166" s="1">
        <f>IFERROR(L166/SUM($L166:$O166),"")</f>
        <v>0.99065418561270879</v>
      </c>
      <c r="U166" s="1">
        <f t="shared" ref="U166:U168" si="282">IFERROR(M166/SUM($L166:$O166),"")</f>
        <v>9.3458143872911566E-3</v>
      </c>
      <c r="V166" s="1">
        <f t="shared" ref="V166:V168" si="283">IFERROR(N166/SUM($L166:$O166),"")</f>
        <v>0</v>
      </c>
      <c r="W166" s="1">
        <f t="shared" ref="W166:W168" si="284">IFERROR(O166/SUM($L166:$O166),"")</f>
        <v>0</v>
      </c>
      <c r="X166" s="1"/>
      <c r="AA166" t="s">
        <v>213</v>
      </c>
      <c r="AB166" s="1">
        <f>IFERROR(T166,"")</f>
        <v>0.99065418561270879</v>
      </c>
      <c r="AC166" s="1">
        <f t="shared" ref="AC166:AC168" si="285">IFERROR(U166,"")</f>
        <v>9.3458143872911566E-3</v>
      </c>
      <c r="AD166" s="1">
        <f t="shared" ref="AD166:AD168" si="286">IFERROR(V166,"")</f>
        <v>0</v>
      </c>
      <c r="AE166" s="1">
        <f t="shared" ref="AE166:AE168" si="287">IFERROR(W166,"")</f>
        <v>0</v>
      </c>
      <c r="AF166" s="1">
        <f t="shared" ref="AF166:AF168" si="288">IFERROR(X166,"")</f>
        <v>0</v>
      </c>
      <c r="AI166" t="s">
        <v>213</v>
      </c>
      <c r="AJ166" s="1">
        <f>IFERROR(AB166,"")</f>
        <v>0.99065418561270879</v>
      </c>
      <c r="AK166" s="1">
        <f>IF(AC166="","",SUM(AC166:AF166))</f>
        <v>9.3458143872911566E-3</v>
      </c>
      <c r="AL166" s="1">
        <v>0</v>
      </c>
      <c r="AM166" s="1">
        <v>0</v>
      </c>
      <c r="AN166" s="1">
        <v>0</v>
      </c>
      <c r="AQ166" t="s">
        <v>213</v>
      </c>
      <c r="AR166" s="1">
        <f>IF(AJ166="",AR159,MAX(AJ166,50%))</f>
        <v>0.99065418561270879</v>
      </c>
      <c r="AS166" s="1">
        <f>IF(AK166="",AS159,MIN(AK166,50%))</f>
        <v>9.3458143872911566E-3</v>
      </c>
      <c r="AT166" s="1">
        <v>0</v>
      </c>
      <c r="AU166" s="1">
        <v>0</v>
      </c>
      <c r="AV166" s="1">
        <v>0</v>
      </c>
      <c r="AW166" s="1"/>
      <c r="AY166" t="s">
        <v>213</v>
      </c>
      <c r="AZ166" s="10"/>
      <c r="BA166" s="10">
        <f>-_xlfn.NORM.S.INV(IF(AS166=0,0.01%,AS166))</f>
        <v>2.3516245901653847</v>
      </c>
      <c r="BB166" s="10"/>
      <c r="BC166" s="10"/>
      <c r="BG166" t="s">
        <v>213</v>
      </c>
      <c r="BH166" s="10"/>
      <c r="BI166" s="10">
        <f>BA166-$BA$5</f>
        <v>9.6286489588045754E-2</v>
      </c>
      <c r="BJ166" s="10"/>
      <c r="BK166" s="10"/>
    </row>
    <row r="167" spans="1:64">
      <c r="A167" s="11">
        <f>A164</f>
        <v>202104</v>
      </c>
      <c r="B167" t="s">
        <v>214</v>
      </c>
      <c r="C167" s="1">
        <f>VLOOKUP($A167,'WCD I_our'!$G:$L,2,0)</f>
        <v>2.8493170973740101E-2</v>
      </c>
      <c r="D167" s="1">
        <f>VLOOKUP($A167,'WCD I_our'!$G:$L,3,0)</f>
        <v>0.34186906594137301</v>
      </c>
      <c r="E167" s="1">
        <f>VLOOKUP($A167,'WCD I_our'!$G:$L,4,0)</f>
        <v>0.49983261995706302</v>
      </c>
      <c r="F167" s="1">
        <f>VLOOKUP($A167,'WCD I_our'!$G:$L,5,0)</f>
        <v>0.12980514312782199</v>
      </c>
      <c r="G167" s="1">
        <f>VLOOKUP($A167,'WCD I_our'!$G:$L,6,0)</f>
        <v>1.8873791418627661E-15</v>
      </c>
      <c r="K167" t="s">
        <v>214</v>
      </c>
      <c r="L167" s="1">
        <f t="shared" ref="L167:L168" si="289">IF(TYPE(D167)=1,IF(D167&gt;100%,100%,IF(D167&lt;0,0,D167)),D167)</f>
        <v>0.34186906594137301</v>
      </c>
      <c r="M167" s="1">
        <f t="shared" si="279"/>
        <v>0.49983261995706302</v>
      </c>
      <c r="N167" s="1">
        <f t="shared" si="280"/>
        <v>0.12980514312782199</v>
      </c>
      <c r="O167" s="1">
        <f t="shared" si="281"/>
        <v>1.8873791418627661E-15</v>
      </c>
      <c r="P167" s="1"/>
      <c r="S167" t="s">
        <v>214</v>
      </c>
      <c r="T167" s="1">
        <f t="shared" ref="T167:T168" si="290">IFERROR(L167/SUM($L167:$O167),"")</f>
        <v>0.35189569000150822</v>
      </c>
      <c r="U167" s="1">
        <f t="shared" si="282"/>
        <v>0.51449213224578627</v>
      </c>
      <c r="V167" s="1">
        <f t="shared" si="283"/>
        <v>0.13361217775270351</v>
      </c>
      <c r="W167" s="1">
        <f t="shared" si="284"/>
        <v>1.9427337878360402E-15</v>
      </c>
      <c r="X167" s="1"/>
      <c r="AA167" t="s">
        <v>214</v>
      </c>
      <c r="AB167" s="1">
        <f t="shared" ref="AB167:AB168" si="291">IFERROR(T167,"")</f>
        <v>0.35189569000150822</v>
      </c>
      <c r="AC167" s="1">
        <f t="shared" si="285"/>
        <v>0.51449213224578627</v>
      </c>
      <c r="AD167" s="1">
        <f t="shared" si="286"/>
        <v>0.13361217775270351</v>
      </c>
      <c r="AE167" s="1">
        <f t="shared" si="287"/>
        <v>1.9427337878360402E-15</v>
      </c>
      <c r="AF167" s="1">
        <f t="shared" si="288"/>
        <v>0</v>
      </c>
      <c r="AI167" t="s">
        <v>214</v>
      </c>
      <c r="AJ167" s="1">
        <f>IF(AB167="","",(SUM(AB167)))</f>
        <v>0.35189569000150822</v>
      </c>
      <c r="AK167" s="1">
        <f>IFERROR(AC167,"")</f>
        <v>0.51449213224578627</v>
      </c>
      <c r="AL167" s="1">
        <f>IF(AD167="","",(SUM(AD167:AF167)))</f>
        <v>0.13361217775270545</v>
      </c>
      <c r="AM167" s="1">
        <v>0</v>
      </c>
      <c r="AN167" s="1">
        <v>0</v>
      </c>
      <c r="AP167" s="33">
        <f>IF(AK167&gt;=MAX(AJ167,AL167),0,(MAX(AJ167,AL167)-AK167)/(2*MAX(AJ167,AL167)+MIN(AJ167,AL167)))</f>
        <v>0</v>
      </c>
      <c r="AQ167" t="s">
        <v>214</v>
      </c>
      <c r="AR167" s="1">
        <f>IF(AK167="",AR160,AJ167*(1-$AP167))</f>
        <v>0.35189569000150822</v>
      </c>
      <c r="AS167" s="1">
        <f>IF(AK167="",AS160,AK167+AJ167*$AP167+AL167*$AP167)</f>
        <v>0.51449213224578627</v>
      </c>
      <c r="AT167" s="1">
        <f>IF(AK167="",AT160,AL167*(1-$AP167))</f>
        <v>0.13361217775270545</v>
      </c>
      <c r="AU167" s="1">
        <v>0</v>
      </c>
      <c r="AV167" s="1">
        <v>0</v>
      </c>
      <c r="AW167" s="1"/>
      <c r="AY167" t="s">
        <v>214</v>
      </c>
      <c r="AZ167" s="10">
        <f>_xlfn.NORM.S.INV(IF(AR167=0,0.01%,AR167))</f>
        <v>-0.3802075166551302</v>
      </c>
      <c r="BA167" s="10"/>
      <c r="BB167" s="10">
        <f>-_xlfn.NORM.S.INV(IF(AT167=0,0.01%,AT167))</f>
        <v>1.1094772450016268</v>
      </c>
      <c r="BC167" s="10"/>
      <c r="BG167" t="s">
        <v>214</v>
      </c>
      <c r="BH167" s="10">
        <f>AZ167-$AZ$6</f>
        <v>7.0248887878498811E-2</v>
      </c>
      <c r="BI167" s="10"/>
      <c r="BJ167" s="10">
        <f>BB167-$BB$6</f>
        <v>0.62174547429700977</v>
      </c>
      <c r="BK167" s="10"/>
    </row>
    <row r="168" spans="1:64">
      <c r="A168" s="11">
        <f>A164</f>
        <v>202104</v>
      </c>
      <c r="B168" t="s">
        <v>215</v>
      </c>
      <c r="C168" s="1">
        <f>VLOOKUP($A168,'WCD I_our'!$M:$R,2,0)</f>
        <v>2.8357853254164001E-2</v>
      </c>
      <c r="D168" s="1">
        <f>VLOOKUP($A168,'WCD I_our'!$M:$R,3,0)</f>
        <v>2.3350722435947699E-2</v>
      </c>
      <c r="E168" s="1">
        <f>VLOOKUP($A168,'WCD I_our'!$M:$R,4,0)</f>
        <v>2.25708381779521E-2</v>
      </c>
      <c r="F168" s="1">
        <f>VLOOKUP($A168,'WCD I_our'!$M:$R,5,0)</f>
        <v>0.84113362270612502</v>
      </c>
      <c r="G168" s="1">
        <f>VLOOKUP($A168,'WCD I_our'!$M:$R,6,0)</f>
        <v>8.4586963425811179E-2</v>
      </c>
      <c r="K168" t="s">
        <v>215</v>
      </c>
      <c r="L168" s="1">
        <f t="shared" si="289"/>
        <v>2.3350722435947699E-2</v>
      </c>
      <c r="M168" s="1">
        <f t="shared" si="279"/>
        <v>2.25708381779521E-2</v>
      </c>
      <c r="N168" s="1">
        <f t="shared" si="280"/>
        <v>0.84113362270612502</v>
      </c>
      <c r="O168" s="1">
        <f t="shared" si="281"/>
        <v>8.4586963425811179E-2</v>
      </c>
      <c r="P168" s="1"/>
      <c r="S168" t="s">
        <v>215</v>
      </c>
      <c r="T168" s="1">
        <f t="shared" si="290"/>
        <v>2.4032224738451805E-2</v>
      </c>
      <c r="U168" s="1">
        <f t="shared" si="282"/>
        <v>2.3229579175363026E-2</v>
      </c>
      <c r="V168" s="1">
        <f t="shared" si="283"/>
        <v>0.86568252058970252</v>
      </c>
      <c r="W168" s="1">
        <f t="shared" si="284"/>
        <v>8.7055675496482549E-2</v>
      </c>
      <c r="X168" s="1"/>
      <c r="AA168" t="s">
        <v>215</v>
      </c>
      <c r="AB168" s="1">
        <f t="shared" si="291"/>
        <v>2.4032224738451805E-2</v>
      </c>
      <c r="AC168" s="1">
        <f t="shared" si="285"/>
        <v>2.3229579175363026E-2</v>
      </c>
      <c r="AD168" s="1">
        <f t="shared" si="286"/>
        <v>0.86568252058970252</v>
      </c>
      <c r="AE168" s="1">
        <f t="shared" si="287"/>
        <v>8.7055675496482549E-2</v>
      </c>
      <c r="AF168" s="1">
        <f t="shared" si="288"/>
        <v>0</v>
      </c>
      <c r="AI168" t="s">
        <v>215</v>
      </c>
      <c r="AJ168" s="1">
        <v>0</v>
      </c>
      <c r="AK168" s="1">
        <f>IF(AC168="","",(SUM(AB168:AC168)))</f>
        <v>4.7261803913814834E-2</v>
      </c>
      <c r="AL168" s="1">
        <f>IFERROR(AD168,"")</f>
        <v>0.86568252058970252</v>
      </c>
      <c r="AM168" s="1">
        <f>IF(AE168="","",(SUM(AE168:AF168)))</f>
        <v>8.7055675496482549E-2</v>
      </c>
      <c r="AN168" s="1">
        <v>0</v>
      </c>
      <c r="AP168" s="33">
        <f>IF(AL168&gt;=MAX(AK168,AM168),0,(MAX(AK168,AM168)-AL168)/(2*MAX(AK168,AM168)+MIN(AK168,AM168)))</f>
        <v>0</v>
      </c>
      <c r="AQ168" t="s">
        <v>215</v>
      </c>
      <c r="AR168" s="1">
        <v>0</v>
      </c>
      <c r="AS168" s="1">
        <f>IF(AL168="",AS161,AK168*(1-$AP168))</f>
        <v>4.7261803913814834E-2</v>
      </c>
      <c r="AT168" s="1">
        <f>IF(AL168="",AT161,AL168+AK168*$AP168+AM168*$AP168)</f>
        <v>0.86568252058970252</v>
      </c>
      <c r="AU168" s="1">
        <f>IF(AL168="",AU161,AM168*(1-$AP168))</f>
        <v>8.7055675496482549E-2</v>
      </c>
      <c r="AV168" s="1">
        <v>0</v>
      </c>
      <c r="AW168" s="1"/>
      <c r="AY168" t="s">
        <v>215</v>
      </c>
      <c r="AZ168" s="10"/>
      <c r="BA168" s="10">
        <f>_xlfn.NORM.S.INV(IF(AS168=0,0.01%,AS168))</f>
        <v>-1.6720036221140533</v>
      </c>
      <c r="BB168" s="10"/>
      <c r="BC168" s="10">
        <f>-_xlfn.NORM.S.INV(IF(AU168=0,0.01%,AU168))</f>
        <v>1.3591112104449425</v>
      </c>
      <c r="BG168" t="s">
        <v>215</v>
      </c>
      <c r="BH168" s="10"/>
      <c r="BI168" s="10">
        <f>BA168-$BA$7</f>
        <v>-0.64235375441416398</v>
      </c>
      <c r="BJ168" s="10"/>
      <c r="BK168" s="10">
        <f>BC168-$BC$7</f>
        <v>0.49689188844470156</v>
      </c>
    </row>
    <row r="169" spans="1:64">
      <c r="L169" s="1"/>
      <c r="M169" s="1"/>
      <c r="N169" s="1"/>
      <c r="O169" s="1"/>
      <c r="P169" s="1"/>
      <c r="T169" s="1"/>
      <c r="U169" s="1"/>
      <c r="V169" s="1"/>
      <c r="W169" s="1"/>
      <c r="X169" s="1"/>
      <c r="Z169" s="32"/>
      <c r="AA169" t="s">
        <v>211</v>
      </c>
      <c r="AB169" s="1">
        <f>$AB$8</f>
        <v>0</v>
      </c>
      <c r="AC169" s="1">
        <f>$AC$8</f>
        <v>0</v>
      </c>
      <c r="AD169" s="1">
        <f>$AD$8</f>
        <v>0</v>
      </c>
      <c r="AE169" s="1">
        <f>$AE$8</f>
        <v>0.5</v>
      </c>
      <c r="AF169" s="1">
        <f>$AF$8</f>
        <v>0.5</v>
      </c>
      <c r="AI169" t="s">
        <v>211</v>
      </c>
      <c r="AJ169" s="1">
        <v>0</v>
      </c>
      <c r="AK169" s="1">
        <v>0</v>
      </c>
      <c r="AL169" s="1">
        <f>IF(AD169="","",(SUM(AB169:AD169)))</f>
        <v>0</v>
      </c>
      <c r="AM169" s="1">
        <f>IFERROR(AE169,"")</f>
        <v>0.5</v>
      </c>
      <c r="AN169" s="1">
        <f>IF(AF169="","",(SUM(AF169)))</f>
        <v>0.5</v>
      </c>
      <c r="AP169" s="33">
        <f>IF(AM169&gt;=MAX(AL169,AN169),0,(MAX(AL169,AN169)-AM169)/(2*MAX(AL169,AN169)+MIN(AL169,AN169)))</f>
        <v>0</v>
      </c>
      <c r="AQ169" t="s">
        <v>211</v>
      </c>
      <c r="AR169" s="1">
        <v>0</v>
      </c>
      <c r="AS169" s="1">
        <v>0</v>
      </c>
      <c r="AT169" s="1">
        <f>IF(AM169="",AT162,AL169*(1-$AP169))</f>
        <v>0</v>
      </c>
      <c r="AU169" s="1">
        <f>IF(AM169="",AU162,AM169+AL169*$AP169+AN169*$AP169)</f>
        <v>0.5</v>
      </c>
      <c r="AV169" s="1">
        <f>IF(AM169="",AV162,AN169*(1-$AP169))</f>
        <v>0.5</v>
      </c>
      <c r="AW169" s="1"/>
      <c r="AY169" t="s">
        <v>211</v>
      </c>
      <c r="AZ169" s="10"/>
      <c r="BA169" s="10"/>
      <c r="BB169" s="10">
        <f>_xlfn.NORM.S.INV(IF(AT169=0,0.01%,AT169))</f>
        <v>-3.71901648545568</v>
      </c>
      <c r="BC169" s="10"/>
      <c r="BD169" s="10">
        <f>-_xlfn.NORM.S.INV(IF(AV169=0,0.01%,AV169))</f>
        <v>0</v>
      </c>
      <c r="BG169" t="s">
        <v>211</v>
      </c>
      <c r="BH169" s="10"/>
      <c r="BI169" s="10"/>
      <c r="BJ169" s="10">
        <f>BB169-$BB$8</f>
        <v>0</v>
      </c>
      <c r="BK169" s="10"/>
      <c r="BL169" s="10">
        <f>BD169-$BD$8</f>
        <v>0</v>
      </c>
    </row>
    <row r="171" spans="1:64">
      <c r="A171" s="9">
        <f>IF(RIGHT(A164,2)="12",(VALUE(LEFT(A164,4))+1)*100+1,A164+1)</f>
        <v>202105</v>
      </c>
      <c r="J171" s="9">
        <f>$A171</f>
        <v>202105</v>
      </c>
      <c r="R171" s="9">
        <f>$A171</f>
        <v>202105</v>
      </c>
      <c r="Z171" s="9">
        <f>$A171</f>
        <v>202105</v>
      </c>
      <c r="AH171" s="9">
        <f>$A171</f>
        <v>202105</v>
      </c>
      <c r="AP171" s="9">
        <f>$A171</f>
        <v>202105</v>
      </c>
      <c r="AX171" s="9">
        <f>$A171</f>
        <v>202105</v>
      </c>
      <c r="BF171" s="9">
        <f>$A171</f>
        <v>202105</v>
      </c>
    </row>
    <row r="172" spans="1:64">
      <c r="C172" t="s">
        <v>32</v>
      </c>
      <c r="D172" t="s">
        <v>213</v>
      </c>
      <c r="E172" t="s">
        <v>214</v>
      </c>
      <c r="F172" t="s">
        <v>215</v>
      </c>
      <c r="G172" t="s">
        <v>212</v>
      </c>
      <c r="L172" t="s">
        <v>213</v>
      </c>
      <c r="M172" t="s">
        <v>214</v>
      </c>
      <c r="N172" t="s">
        <v>215</v>
      </c>
      <c r="O172" t="s">
        <v>212</v>
      </c>
      <c r="T172" t="s">
        <v>213</v>
      </c>
      <c r="U172" t="s">
        <v>214</v>
      </c>
      <c r="V172" t="s">
        <v>215</v>
      </c>
      <c r="W172" t="s">
        <v>212</v>
      </c>
      <c r="AB172" t="s">
        <v>213</v>
      </c>
      <c r="AC172" t="s">
        <v>214</v>
      </c>
      <c r="AD172" t="s">
        <v>215</v>
      </c>
      <c r="AE172" t="s">
        <v>211</v>
      </c>
      <c r="AF172" t="s">
        <v>212</v>
      </c>
      <c r="AJ172" t="s">
        <v>213</v>
      </c>
      <c r="AK172" t="s">
        <v>214</v>
      </c>
      <c r="AL172" t="s">
        <v>215</v>
      </c>
      <c r="AM172" t="s">
        <v>211</v>
      </c>
      <c r="AN172" t="s">
        <v>212</v>
      </c>
      <c r="AP172" s="9" t="s">
        <v>69</v>
      </c>
      <c r="AR172" t="s">
        <v>213</v>
      </c>
      <c r="AS172" t="s">
        <v>214</v>
      </c>
      <c r="AT172" t="s">
        <v>215</v>
      </c>
      <c r="AU172" t="s">
        <v>211</v>
      </c>
      <c r="AV172" t="s">
        <v>212</v>
      </c>
      <c r="AZ172" t="s">
        <v>213</v>
      </c>
      <c r="BA172" t="s">
        <v>214</v>
      </c>
      <c r="BB172" t="s">
        <v>215</v>
      </c>
      <c r="BC172" t="s">
        <v>211</v>
      </c>
      <c r="BD172" t="s">
        <v>212</v>
      </c>
      <c r="BG172" s="12">
        <f>AVERAGE(BH173:BL176)</f>
        <v>0.12290946373287966</v>
      </c>
      <c r="BH172" t="s">
        <v>213</v>
      </c>
      <c r="BI172" t="s">
        <v>214</v>
      </c>
      <c r="BJ172" t="s">
        <v>215</v>
      </c>
      <c r="BK172" t="s">
        <v>211</v>
      </c>
      <c r="BL172" t="s">
        <v>212</v>
      </c>
    </row>
    <row r="173" spans="1:64">
      <c r="A173" s="11">
        <f>A171</f>
        <v>202105</v>
      </c>
      <c r="B173" t="s">
        <v>213</v>
      </c>
      <c r="C173" s="1">
        <f>VLOOKUP($A173,'WCD I_our'!$A:$F,2,0)</f>
        <v>1.23812048765109E-2</v>
      </c>
      <c r="D173" s="1">
        <f>VLOOKUP($A173,'WCD I_our'!$A:$F,3,0)</f>
        <v>0.97838473287453198</v>
      </c>
      <c r="E173" s="1">
        <f>VLOOKUP($A173,'WCD I_our'!$A:$F,4,0)</f>
        <v>9.0267174839771397E-3</v>
      </c>
      <c r="F173" s="1">
        <f>VLOOKUP($A173,'WCD I_our'!$A:$F,5,0)</f>
        <v>2.0734476497918301E-4</v>
      </c>
      <c r="G173" s="1">
        <f>VLOOKUP($A173,'WCD I_our'!$A:$F,6,0)</f>
        <v>0</v>
      </c>
      <c r="K173" t="s">
        <v>213</v>
      </c>
      <c r="L173" s="1">
        <f>IF(TYPE(D173)=1,IF(D173&gt;100%,100%,IF(D173&lt;0,0,D173)),D173)</f>
        <v>0.97838473287453198</v>
      </c>
      <c r="M173" s="1">
        <f t="shared" ref="M173:M175" si="292">IF(TYPE(E173)=1,IF(E173&gt;100%,100%,IF(E173&lt;0,0,E173)),E173)</f>
        <v>9.0267174839771397E-3</v>
      </c>
      <c r="N173" s="1">
        <f t="shared" ref="N173:N175" si="293">IF(TYPE(F173)=1,IF(F173&gt;100%,100%,IF(F173&lt;0,0,F173)),F173)</f>
        <v>2.0734476497918301E-4</v>
      </c>
      <c r="O173" s="1">
        <f t="shared" ref="O173:O175" si="294">IF(TYPE(G173)=1,IF(G173&gt;100%,100%,IF(G173&lt;0,0,G173)),G173)</f>
        <v>0</v>
      </c>
      <c r="P173" s="1"/>
      <c r="S173" t="s">
        <v>213</v>
      </c>
      <c r="T173" s="1">
        <f>IFERROR(L173/SUM($L173:$O173),"")</f>
        <v>0.99065017566033498</v>
      </c>
      <c r="U173" s="1">
        <f t="shared" ref="U173:U175" si="295">IFERROR(M173/SUM($L173:$O173),"")</f>
        <v>9.1398802134465985E-3</v>
      </c>
      <c r="V173" s="1">
        <f t="shared" ref="V173:V175" si="296">IFERROR(N173/SUM($L173:$O173),"")</f>
        <v>2.0994412621851469E-4</v>
      </c>
      <c r="W173" s="1">
        <f t="shared" ref="W173:W175" si="297">IFERROR(O173/SUM($L173:$O173),"")</f>
        <v>0</v>
      </c>
      <c r="X173" s="1"/>
      <c r="AA173" t="s">
        <v>213</v>
      </c>
      <c r="AB173" s="1">
        <f>IFERROR(T173,"")</f>
        <v>0.99065017566033498</v>
      </c>
      <c r="AC173" s="1">
        <f t="shared" ref="AC173:AC175" si="298">IFERROR(U173,"")</f>
        <v>9.1398802134465985E-3</v>
      </c>
      <c r="AD173" s="1">
        <f t="shared" ref="AD173:AD175" si="299">IFERROR(V173,"")</f>
        <v>2.0994412621851469E-4</v>
      </c>
      <c r="AE173" s="1">
        <f t="shared" ref="AE173:AE175" si="300">IFERROR(W173,"")</f>
        <v>0</v>
      </c>
      <c r="AF173" s="1">
        <f t="shared" ref="AF173:AF175" si="301">IFERROR(X173,"")</f>
        <v>0</v>
      </c>
      <c r="AI173" t="s">
        <v>213</v>
      </c>
      <c r="AJ173" s="1">
        <f>IFERROR(AB173,"")</f>
        <v>0.99065017566033498</v>
      </c>
      <c r="AK173" s="1">
        <f>IF(AC173="","",SUM(AC173:AF173))</f>
        <v>9.3498243396651134E-3</v>
      </c>
      <c r="AL173" s="1">
        <v>0</v>
      </c>
      <c r="AM173" s="1">
        <v>0</v>
      </c>
      <c r="AN173" s="1">
        <v>0</v>
      </c>
      <c r="AQ173" t="s">
        <v>213</v>
      </c>
      <c r="AR173" s="1">
        <f>IF(AJ173="",AR166,MAX(AJ173,50%))</f>
        <v>0.99065017566033498</v>
      </c>
      <c r="AS173" s="1">
        <f>IF(AK173="",AS166,MIN(AK173,50%))</f>
        <v>9.3498243396651134E-3</v>
      </c>
      <c r="AT173" s="1">
        <v>0</v>
      </c>
      <c r="AU173" s="1">
        <v>0</v>
      </c>
      <c r="AV173" s="1">
        <v>0</v>
      </c>
      <c r="AW173" s="1"/>
      <c r="AY173" t="s">
        <v>213</v>
      </c>
      <c r="AZ173" s="10"/>
      <c r="BA173" s="10">
        <f>-_xlfn.NORM.S.INV(IF(AS173=0,0.01%,AS173))</f>
        <v>2.3514650015490441</v>
      </c>
      <c r="BB173" s="10"/>
      <c r="BC173" s="10"/>
      <c r="BG173" t="s">
        <v>213</v>
      </c>
      <c r="BH173" s="10"/>
      <c r="BI173" s="10">
        <f>BA173-$BA$5</f>
        <v>9.6126900971705176E-2</v>
      </c>
      <c r="BJ173" s="10"/>
      <c r="BK173" s="10"/>
    </row>
    <row r="174" spans="1:64">
      <c r="A174" s="11">
        <f>A171</f>
        <v>202105</v>
      </c>
      <c r="B174" t="s">
        <v>214</v>
      </c>
      <c r="C174" s="1">
        <f>VLOOKUP($A174,'WCD I_our'!$G:$L,2,0)</f>
        <v>2.8110753453333699E-2</v>
      </c>
      <c r="D174" s="1">
        <f>VLOOKUP($A174,'WCD I_our'!$G:$L,3,0)</f>
        <v>0.31311667545743499</v>
      </c>
      <c r="E174" s="1">
        <f>VLOOKUP($A174,'WCD I_our'!$G:$L,4,0)</f>
        <v>0.56785639099461005</v>
      </c>
      <c r="F174" s="1">
        <f>VLOOKUP($A174,'WCD I_our'!$G:$L,5,0)</f>
        <v>9.0916180094620103E-2</v>
      </c>
      <c r="G174" s="1">
        <f>VLOOKUP($A174,'WCD I_our'!$G:$L,6,0)</f>
        <v>0</v>
      </c>
      <c r="K174" t="s">
        <v>214</v>
      </c>
      <c r="L174" s="1">
        <f t="shared" ref="L174:L175" si="302">IF(TYPE(D174)=1,IF(D174&gt;100%,100%,IF(D174&lt;0,0,D174)),D174)</f>
        <v>0.31311667545743499</v>
      </c>
      <c r="M174" s="1">
        <f t="shared" si="292"/>
        <v>0.56785639099461005</v>
      </c>
      <c r="N174" s="1">
        <f t="shared" si="293"/>
        <v>9.0916180094620103E-2</v>
      </c>
      <c r="O174" s="1">
        <f t="shared" si="294"/>
        <v>0</v>
      </c>
      <c r="P174" s="1"/>
      <c r="S174" t="s">
        <v>214</v>
      </c>
      <c r="T174" s="1">
        <f t="shared" ref="T174:T175" si="303">IFERROR(L174/SUM($L174:$O174),"")</f>
        <v>0.32217320705009028</v>
      </c>
      <c r="U174" s="1">
        <f t="shared" si="295"/>
        <v>0.58428096926921247</v>
      </c>
      <c r="V174" s="1">
        <f t="shared" si="296"/>
        <v>9.3545823680697318E-2</v>
      </c>
      <c r="W174" s="1">
        <f t="shared" si="297"/>
        <v>0</v>
      </c>
      <c r="X174" s="1"/>
      <c r="AA174" t="s">
        <v>214</v>
      </c>
      <c r="AB174" s="1">
        <f t="shared" ref="AB174:AB175" si="304">IFERROR(T174,"")</f>
        <v>0.32217320705009028</v>
      </c>
      <c r="AC174" s="1">
        <f t="shared" si="298"/>
        <v>0.58428096926921247</v>
      </c>
      <c r="AD174" s="1">
        <f t="shared" si="299"/>
        <v>9.3545823680697318E-2</v>
      </c>
      <c r="AE174" s="1">
        <f t="shared" si="300"/>
        <v>0</v>
      </c>
      <c r="AF174" s="1">
        <f t="shared" si="301"/>
        <v>0</v>
      </c>
      <c r="AI174" t="s">
        <v>214</v>
      </c>
      <c r="AJ174" s="1">
        <f>IF(AB174="","",(SUM(AB174)))</f>
        <v>0.32217320705009028</v>
      </c>
      <c r="AK174" s="1">
        <f>IFERROR(AC174,"")</f>
        <v>0.58428096926921247</v>
      </c>
      <c r="AL174" s="1">
        <f>IF(AD174="","",(SUM(AD174:AF174)))</f>
        <v>9.3545823680697318E-2</v>
      </c>
      <c r="AM174" s="1">
        <v>0</v>
      </c>
      <c r="AN174" s="1">
        <v>0</v>
      </c>
      <c r="AP174" s="33">
        <f>IF(AK174&gt;=MAX(AJ174,AL174),0,(MAX(AJ174,AL174)-AK174)/(2*MAX(AJ174,AL174)+MIN(AJ174,AL174)))</f>
        <v>0</v>
      </c>
      <c r="AQ174" t="s">
        <v>214</v>
      </c>
      <c r="AR174" s="1">
        <f>IF(AK174="",AR167,AJ174*(1-$AP174))</f>
        <v>0.32217320705009028</v>
      </c>
      <c r="AS174" s="1">
        <f>IF(AK174="",AS167,AK174+AJ174*$AP174+AL174*$AP174)</f>
        <v>0.58428096926921247</v>
      </c>
      <c r="AT174" s="1">
        <f>IF(AK174="",AT167,AL174*(1-$AP174))</f>
        <v>9.3545823680697318E-2</v>
      </c>
      <c r="AU174" s="1">
        <v>0</v>
      </c>
      <c r="AV174" s="1">
        <v>0</v>
      </c>
      <c r="AW174" s="1"/>
      <c r="AY174" t="s">
        <v>214</v>
      </c>
      <c r="AZ174" s="10">
        <f>_xlfn.NORM.S.INV(IF(AR174=0,0.01%,AR174))</f>
        <v>-0.46163036680293706</v>
      </c>
      <c r="BA174" s="10"/>
      <c r="BB174" s="10">
        <f>-_xlfn.NORM.S.INV(IF(AT174=0,0.01%,AT174))</f>
        <v>1.3192317484001954</v>
      </c>
      <c r="BC174" s="10"/>
      <c r="BG174" t="s">
        <v>214</v>
      </c>
      <c r="BH174" s="10">
        <f>AZ174-$AZ$6</f>
        <v>-1.1173962269308058E-2</v>
      </c>
      <c r="BI174" s="10"/>
      <c r="BJ174" s="10">
        <f>BB174-$BB$6</f>
        <v>0.83149997769557837</v>
      </c>
      <c r="BK174" s="10"/>
    </row>
    <row r="175" spans="1:64">
      <c r="A175" s="11">
        <f>A171</f>
        <v>202105</v>
      </c>
      <c r="B175" t="s">
        <v>215</v>
      </c>
      <c r="C175" s="1">
        <f>VLOOKUP($A175,'WCD I_our'!$M:$R,2,0)</f>
        <v>2.0224418446857E-2</v>
      </c>
      <c r="D175" s="1">
        <f>VLOOKUP($A175,'WCD I_our'!$M:$R,3,0)</f>
        <v>1.64533403220435E-2</v>
      </c>
      <c r="E175" s="1">
        <f>VLOOKUP($A175,'WCD I_our'!$M:$R,4,0)</f>
        <v>2.57325710728281E-2</v>
      </c>
      <c r="F175" s="1">
        <f>VLOOKUP($A175,'WCD I_our'!$M:$R,5,0)</f>
        <v>0.87120839140361095</v>
      </c>
      <c r="G175" s="1">
        <f>VLOOKUP($A175,'WCD I_our'!$M:$R,6,0)</f>
        <v>6.6381278754660489E-2</v>
      </c>
      <c r="K175" t="s">
        <v>215</v>
      </c>
      <c r="L175" s="1">
        <f t="shared" si="302"/>
        <v>1.64533403220435E-2</v>
      </c>
      <c r="M175" s="1">
        <f t="shared" si="292"/>
        <v>2.57325710728281E-2</v>
      </c>
      <c r="N175" s="1">
        <f t="shared" si="293"/>
        <v>0.87120839140361095</v>
      </c>
      <c r="O175" s="1">
        <f t="shared" si="294"/>
        <v>6.6381278754660489E-2</v>
      </c>
      <c r="P175" s="1"/>
      <c r="S175" t="s">
        <v>215</v>
      </c>
      <c r="T175" s="1">
        <f t="shared" si="303"/>
        <v>1.6792968340731271E-2</v>
      </c>
      <c r="U175" s="1">
        <f t="shared" si="295"/>
        <v>2.6263739939340759E-2</v>
      </c>
      <c r="V175" s="1">
        <f t="shared" si="296"/>
        <v>0.88919177800141636</v>
      </c>
      <c r="W175" s="1">
        <f t="shared" si="297"/>
        <v>6.7751513718511638E-2</v>
      </c>
      <c r="X175" s="1"/>
      <c r="AA175" t="s">
        <v>215</v>
      </c>
      <c r="AB175" s="1">
        <f t="shared" si="304"/>
        <v>1.6792968340731271E-2</v>
      </c>
      <c r="AC175" s="1">
        <f t="shared" si="298"/>
        <v>2.6263739939340759E-2</v>
      </c>
      <c r="AD175" s="1">
        <f t="shared" si="299"/>
        <v>0.88919177800141636</v>
      </c>
      <c r="AE175" s="1">
        <f t="shared" si="300"/>
        <v>6.7751513718511638E-2</v>
      </c>
      <c r="AF175" s="1">
        <f t="shared" si="301"/>
        <v>0</v>
      </c>
      <c r="AI175" t="s">
        <v>215</v>
      </c>
      <c r="AJ175" s="1">
        <v>0</v>
      </c>
      <c r="AK175" s="1">
        <f>IF(AC175="","",(SUM(AB175:AC175)))</f>
        <v>4.3056708280072034E-2</v>
      </c>
      <c r="AL175" s="1">
        <f>IFERROR(AD175,"")</f>
        <v>0.88919177800141636</v>
      </c>
      <c r="AM175" s="1">
        <f>IF(AE175="","",(SUM(AE175:AF175)))</f>
        <v>6.7751513718511638E-2</v>
      </c>
      <c r="AN175" s="1">
        <v>0</v>
      </c>
      <c r="AP175" s="33">
        <f>IF(AL175&gt;=MAX(AK175,AM175),0,(MAX(AK175,AM175)-AL175)/(2*MAX(AK175,AM175)+MIN(AK175,AM175)))</f>
        <v>0</v>
      </c>
      <c r="AQ175" t="s">
        <v>215</v>
      </c>
      <c r="AR175" s="1">
        <v>0</v>
      </c>
      <c r="AS175" s="1">
        <f>IF(AL175="",AS168,AK175*(1-$AP175))</f>
        <v>4.3056708280072034E-2</v>
      </c>
      <c r="AT175" s="1">
        <f>IF(AL175="",AT168,AL175+AK175*$AP175+AM175*$AP175)</f>
        <v>0.88919177800141636</v>
      </c>
      <c r="AU175" s="1">
        <f>IF(AL175="",AU168,AM175*(1-$AP175))</f>
        <v>6.7751513718511638E-2</v>
      </c>
      <c r="AV175" s="1">
        <v>0</v>
      </c>
      <c r="AW175" s="1"/>
      <c r="AY175" t="s">
        <v>215</v>
      </c>
      <c r="AZ175" s="10"/>
      <c r="BA175" s="10">
        <f>_xlfn.NORM.S.INV(IF(AS175=0,0.01%,AS175))</f>
        <v>-1.7162657358772779</v>
      </c>
      <c r="BB175" s="10"/>
      <c r="BC175" s="10">
        <f>-_xlfn.NORM.S.INV(IF(AU175=0,0.01%,AU175))</f>
        <v>1.4927485199098116</v>
      </c>
      <c r="BG175" t="s">
        <v>215</v>
      </c>
      <c r="BH175" s="10"/>
      <c r="BI175" s="10">
        <f>BA175-$BA$7</f>
        <v>-0.68661586817738862</v>
      </c>
      <c r="BJ175" s="10"/>
      <c r="BK175" s="10">
        <f>BC175-$BC$7</f>
        <v>0.63052919790957063</v>
      </c>
    </row>
    <row r="176" spans="1:64">
      <c r="L176" s="1"/>
      <c r="M176" s="1"/>
      <c r="N176" s="1"/>
      <c r="O176" s="1"/>
      <c r="P176" s="1"/>
      <c r="T176" s="1"/>
      <c r="U176" s="1"/>
      <c r="V176" s="1"/>
      <c r="W176" s="1"/>
      <c r="X176" s="1"/>
      <c r="Z176" s="32"/>
      <c r="AA176" t="s">
        <v>211</v>
      </c>
      <c r="AB176" s="1">
        <f>$AB$8</f>
        <v>0</v>
      </c>
      <c r="AC176" s="1">
        <f>$AC$8</f>
        <v>0</v>
      </c>
      <c r="AD176" s="1">
        <f>$AD$8</f>
        <v>0</v>
      </c>
      <c r="AE176" s="1">
        <f>$AE$8</f>
        <v>0.5</v>
      </c>
      <c r="AF176" s="1">
        <f>$AF$8</f>
        <v>0.5</v>
      </c>
      <c r="AI176" t="s">
        <v>211</v>
      </c>
      <c r="AJ176" s="1">
        <v>0</v>
      </c>
      <c r="AK176" s="1">
        <v>0</v>
      </c>
      <c r="AL176" s="1">
        <f>IF(AD176="","",(SUM(AB176:AD176)))</f>
        <v>0</v>
      </c>
      <c r="AM176" s="1">
        <f>IFERROR(AE176,"")</f>
        <v>0.5</v>
      </c>
      <c r="AN176" s="1">
        <f>IF(AF176="","",(SUM(AF176)))</f>
        <v>0.5</v>
      </c>
      <c r="AP176" s="33">
        <f>IF(AM176&gt;=MAX(AL176,AN176),0,(MAX(AL176,AN176)-AM176)/(2*MAX(AL176,AN176)+MIN(AL176,AN176)))</f>
        <v>0</v>
      </c>
      <c r="AQ176" t="s">
        <v>211</v>
      </c>
      <c r="AR176" s="1">
        <v>0</v>
      </c>
      <c r="AS176" s="1">
        <v>0</v>
      </c>
      <c r="AT176" s="1">
        <f>IF(AM176="",AT169,AL176*(1-$AP176))</f>
        <v>0</v>
      </c>
      <c r="AU176" s="1">
        <f>IF(AM176="",AU169,AM176+AL176*$AP176+AN176*$AP176)</f>
        <v>0.5</v>
      </c>
      <c r="AV176" s="1">
        <f>IF(AM176="",AV169,AN176*(1-$AP176))</f>
        <v>0.5</v>
      </c>
      <c r="AW176" s="1"/>
      <c r="AY176" t="s">
        <v>211</v>
      </c>
      <c r="AZ176" s="10"/>
      <c r="BA176" s="10"/>
      <c r="BB176" s="10">
        <f>_xlfn.NORM.S.INV(IF(AT176=0,0.01%,AT176))</f>
        <v>-3.71901648545568</v>
      </c>
      <c r="BC176" s="10"/>
      <c r="BD176" s="10">
        <f>-_xlfn.NORM.S.INV(IF(AV176=0,0.01%,AV176))</f>
        <v>0</v>
      </c>
      <c r="BG176" t="s">
        <v>211</v>
      </c>
      <c r="BH176" s="10"/>
      <c r="BI176" s="10"/>
      <c r="BJ176" s="10">
        <f>BB176-$BB$8</f>
        <v>0</v>
      </c>
      <c r="BK176" s="10"/>
      <c r="BL176" s="10">
        <f>BD176-$BD$8</f>
        <v>0</v>
      </c>
    </row>
    <row r="177" spans="1:64">
      <c r="Z177" s="35"/>
      <c r="AA177" s="25"/>
      <c r="AB177" s="25"/>
      <c r="AC177" s="25"/>
      <c r="AD177" s="25"/>
      <c r="AE177" s="25"/>
      <c r="AF177" s="25"/>
    </row>
    <row r="178" spans="1:64">
      <c r="A178" s="9">
        <f>IF(RIGHT(A171,2)="12",(VALUE(LEFT(A171,4))+1)*100+1,A171+1)</f>
        <v>202106</v>
      </c>
      <c r="J178" s="9">
        <f>$A178</f>
        <v>202106</v>
      </c>
      <c r="R178" s="9">
        <f>$A178</f>
        <v>202106</v>
      </c>
      <c r="Z178" s="9">
        <f>$A178</f>
        <v>202106</v>
      </c>
      <c r="AH178" s="9">
        <f>$A178</f>
        <v>202106</v>
      </c>
      <c r="AP178" s="9">
        <f>$A178</f>
        <v>202106</v>
      </c>
      <c r="AX178" s="9">
        <f>$A178</f>
        <v>202106</v>
      </c>
      <c r="BF178" s="9">
        <f>$A178</f>
        <v>202106</v>
      </c>
    </row>
    <row r="179" spans="1:64">
      <c r="C179" t="s">
        <v>32</v>
      </c>
      <c r="D179" t="s">
        <v>213</v>
      </c>
      <c r="E179" t="s">
        <v>214</v>
      </c>
      <c r="F179" t="s">
        <v>215</v>
      </c>
      <c r="G179" t="s">
        <v>212</v>
      </c>
      <c r="L179" t="s">
        <v>213</v>
      </c>
      <c r="M179" t="s">
        <v>214</v>
      </c>
      <c r="N179" t="s">
        <v>215</v>
      </c>
      <c r="O179" t="s">
        <v>212</v>
      </c>
      <c r="T179" t="s">
        <v>213</v>
      </c>
      <c r="U179" t="s">
        <v>214</v>
      </c>
      <c r="V179" t="s">
        <v>215</v>
      </c>
      <c r="W179" t="s">
        <v>212</v>
      </c>
      <c r="AB179" t="s">
        <v>213</v>
      </c>
      <c r="AC179" t="s">
        <v>214</v>
      </c>
      <c r="AD179" t="s">
        <v>215</v>
      </c>
      <c r="AE179" t="s">
        <v>211</v>
      </c>
      <c r="AF179" t="s">
        <v>212</v>
      </c>
      <c r="AJ179" t="s">
        <v>213</v>
      </c>
      <c r="AK179" t="s">
        <v>214</v>
      </c>
      <c r="AL179" t="s">
        <v>215</v>
      </c>
      <c r="AM179" t="s">
        <v>211</v>
      </c>
      <c r="AN179" t="s">
        <v>212</v>
      </c>
      <c r="AP179" s="9" t="s">
        <v>69</v>
      </c>
      <c r="AR179" t="s">
        <v>213</v>
      </c>
      <c r="AS179" t="s">
        <v>214</v>
      </c>
      <c r="AT179" t="s">
        <v>215</v>
      </c>
      <c r="AU179" t="s">
        <v>211</v>
      </c>
      <c r="AV179" t="s">
        <v>212</v>
      </c>
      <c r="AZ179" t="s">
        <v>213</v>
      </c>
      <c r="BA179" t="s">
        <v>214</v>
      </c>
      <c r="BB179" t="s">
        <v>215</v>
      </c>
      <c r="BC179" t="s">
        <v>211</v>
      </c>
      <c r="BD179" t="s">
        <v>212</v>
      </c>
      <c r="BG179" s="12">
        <f>AVERAGE(BH180:BL183)</f>
        <v>6.4765887554494334E-2</v>
      </c>
      <c r="BH179" t="s">
        <v>213</v>
      </c>
      <c r="BI179" t="s">
        <v>214</v>
      </c>
      <c r="BJ179" t="s">
        <v>215</v>
      </c>
      <c r="BK179" t="s">
        <v>211</v>
      </c>
      <c r="BL179" t="s">
        <v>212</v>
      </c>
    </row>
    <row r="180" spans="1:64">
      <c r="A180" s="11">
        <f>A178</f>
        <v>202106</v>
      </c>
      <c r="B180" t="s">
        <v>213</v>
      </c>
      <c r="C180" s="1">
        <f>VLOOKUP($A180,'WCD I_our'!$A:$F,2,0)</f>
        <v>1.4789121884349899E-2</v>
      </c>
      <c r="D180" s="1">
        <f>VLOOKUP($A180,'WCD I_our'!$A:$F,3,0)</f>
        <v>0.973787799671197</v>
      </c>
      <c r="E180" s="1">
        <f>VLOOKUP($A180,'WCD I_our'!$A:$F,4,0)</f>
        <v>1.1423078444452801E-2</v>
      </c>
      <c r="F180" s="1">
        <f>VLOOKUP($A180,'WCD I_our'!$A:$F,5,0)</f>
        <v>0</v>
      </c>
      <c r="G180" s="1">
        <f>VLOOKUP($A180,'WCD I_our'!$A:$F,6,0)</f>
        <v>0</v>
      </c>
      <c r="K180" t="s">
        <v>213</v>
      </c>
      <c r="L180" s="1">
        <f>IF(TYPE(D180)=1,IF(D180&gt;100%,100%,IF(D180&lt;0,0,D180)),D180)</f>
        <v>0.973787799671197</v>
      </c>
      <c r="M180" s="1">
        <f t="shared" ref="M180:M182" si="305">IF(TYPE(E180)=1,IF(E180&gt;100%,100%,IF(E180&lt;0,0,E180)),E180)</f>
        <v>1.1423078444452801E-2</v>
      </c>
      <c r="N180" s="1">
        <f t="shared" ref="N180:N182" si="306">IF(TYPE(F180)=1,IF(F180&gt;100%,100%,IF(F180&lt;0,0,F180)),F180)</f>
        <v>0</v>
      </c>
      <c r="O180" s="1">
        <f t="shared" ref="O180:O182" si="307">IF(TYPE(G180)=1,IF(G180&gt;100%,100%,IF(G180&lt;0,0,G180)),G180)</f>
        <v>0</v>
      </c>
      <c r="P180" s="1"/>
      <c r="S180" t="s">
        <v>213</v>
      </c>
      <c r="T180" s="1">
        <f>IFERROR(L180/SUM($L180:$O180),"")</f>
        <v>0.98840544831752064</v>
      </c>
      <c r="U180" s="1">
        <f t="shared" ref="U180:U182" si="308">IFERROR(M180/SUM($L180:$O180),"")</f>
        <v>1.1594551682479387E-2</v>
      </c>
      <c r="V180" s="1">
        <f t="shared" ref="V180:V182" si="309">IFERROR(N180/SUM($L180:$O180),"")</f>
        <v>0</v>
      </c>
      <c r="W180" s="1">
        <f t="shared" ref="W180:W182" si="310">IFERROR(O180/SUM($L180:$O180),"")</f>
        <v>0</v>
      </c>
      <c r="X180" s="1"/>
      <c r="AA180" t="s">
        <v>213</v>
      </c>
      <c r="AB180" s="1">
        <f>IFERROR(T180,"")</f>
        <v>0.98840544831752064</v>
      </c>
      <c r="AC180" s="1">
        <f t="shared" ref="AC180:AC182" si="311">IFERROR(U180,"")</f>
        <v>1.1594551682479387E-2</v>
      </c>
      <c r="AD180" s="1">
        <f t="shared" ref="AD180:AD182" si="312">IFERROR(V180,"")</f>
        <v>0</v>
      </c>
      <c r="AE180" s="1">
        <f t="shared" ref="AE180:AE182" si="313">IFERROR(W180,"")</f>
        <v>0</v>
      </c>
      <c r="AF180" s="1">
        <f t="shared" ref="AF180:AF182" si="314">IFERROR(X180,"")</f>
        <v>0</v>
      </c>
      <c r="AI180" t="s">
        <v>213</v>
      </c>
      <c r="AJ180" s="1">
        <f>IFERROR(AB180,"")</f>
        <v>0.98840544831752064</v>
      </c>
      <c r="AK180" s="1">
        <f>IF(AC180="","",SUM(AC180:AF180))</f>
        <v>1.1594551682479387E-2</v>
      </c>
      <c r="AL180" s="1">
        <v>0</v>
      </c>
      <c r="AM180" s="1">
        <v>0</v>
      </c>
      <c r="AN180" s="1">
        <v>0</v>
      </c>
      <c r="AQ180" t="s">
        <v>213</v>
      </c>
      <c r="AR180" s="1">
        <f>IF(AJ180="",AR173,MAX(AJ180,50%))</f>
        <v>0.98840544831752064</v>
      </c>
      <c r="AS180" s="1">
        <f>IF(AK180="",AS173,MIN(AK180,50%))</f>
        <v>1.1594551682479387E-2</v>
      </c>
      <c r="AT180" s="1">
        <v>0</v>
      </c>
      <c r="AU180" s="1">
        <v>0</v>
      </c>
      <c r="AV180" s="1">
        <v>0</v>
      </c>
      <c r="AW180" s="1"/>
      <c r="AY180" t="s">
        <v>213</v>
      </c>
      <c r="AZ180" s="10"/>
      <c r="BA180" s="10">
        <f>-_xlfn.NORM.S.INV(IF(AS180=0,0.01%,AS180))</f>
        <v>2.2703046790253594</v>
      </c>
      <c r="BB180" s="10"/>
      <c r="BC180" s="10"/>
      <c r="BG180" t="s">
        <v>213</v>
      </c>
      <c r="BH180" s="10"/>
      <c r="BI180" s="10">
        <f>BA180-$BA$5</f>
        <v>1.4966578448020407E-2</v>
      </c>
      <c r="BJ180" s="10"/>
      <c r="BK180" s="10"/>
    </row>
    <row r="181" spans="1:64">
      <c r="A181" s="11">
        <f>A178</f>
        <v>202106</v>
      </c>
      <c r="B181" t="s">
        <v>214</v>
      </c>
      <c r="C181" s="1">
        <f>VLOOKUP($A181,'WCD I_our'!$G:$L,2,0)</f>
        <v>1.2018798362532401E-2</v>
      </c>
      <c r="D181" s="1">
        <f>VLOOKUP($A181,'WCD I_our'!$G:$L,3,0)</f>
        <v>0.235589474351665</v>
      </c>
      <c r="E181" s="1">
        <f>VLOOKUP($A181,'WCD I_our'!$G:$L,4,0)</f>
        <v>0.62520257949722502</v>
      </c>
      <c r="F181" s="1">
        <f>VLOOKUP($A181,'WCD I_our'!$G:$L,5,0)</f>
        <v>0.12718914778857601</v>
      </c>
      <c r="G181" s="1">
        <f>VLOOKUP($A181,'WCD I_our'!$G:$L,6,0)</f>
        <v>0</v>
      </c>
      <c r="K181" t="s">
        <v>214</v>
      </c>
      <c r="L181" s="1">
        <f t="shared" ref="L181:L182" si="315">IF(TYPE(D181)=1,IF(D181&gt;100%,100%,IF(D181&lt;0,0,D181)),D181)</f>
        <v>0.235589474351665</v>
      </c>
      <c r="M181" s="1">
        <f t="shared" si="305"/>
        <v>0.62520257949722502</v>
      </c>
      <c r="N181" s="1">
        <f t="shared" si="306"/>
        <v>0.12718914778857601</v>
      </c>
      <c r="O181" s="1">
        <f t="shared" si="307"/>
        <v>0</v>
      </c>
      <c r="P181" s="1"/>
      <c r="S181" t="s">
        <v>214</v>
      </c>
      <c r="T181" s="1">
        <f t="shared" ref="T181:T182" si="316">IFERROR(L181/SUM($L181:$O181),"")</f>
        <v>0.23845542198697944</v>
      </c>
      <c r="U181" s="1">
        <f t="shared" si="308"/>
        <v>0.63280817333469819</v>
      </c>
      <c r="V181" s="1">
        <f t="shared" si="309"/>
        <v>0.12873640467832234</v>
      </c>
      <c r="W181" s="1">
        <f t="shared" si="310"/>
        <v>0</v>
      </c>
      <c r="X181" s="1"/>
      <c r="AA181" t="s">
        <v>214</v>
      </c>
      <c r="AB181" s="1">
        <f t="shared" ref="AB181:AB182" si="317">IFERROR(T181,"")</f>
        <v>0.23845542198697944</v>
      </c>
      <c r="AC181" s="1">
        <f t="shared" si="311"/>
        <v>0.63280817333469819</v>
      </c>
      <c r="AD181" s="1">
        <f t="shared" si="312"/>
        <v>0.12873640467832234</v>
      </c>
      <c r="AE181" s="1">
        <f t="shared" si="313"/>
        <v>0</v>
      </c>
      <c r="AF181" s="1">
        <f t="shared" si="314"/>
        <v>0</v>
      </c>
      <c r="AI181" t="s">
        <v>214</v>
      </c>
      <c r="AJ181" s="1">
        <f>IF(AB181="","",(SUM(AB181)))</f>
        <v>0.23845542198697944</v>
      </c>
      <c r="AK181" s="1">
        <f>IFERROR(AC181,"")</f>
        <v>0.63280817333469819</v>
      </c>
      <c r="AL181" s="1">
        <f>IF(AD181="","",(SUM(AD181:AF181)))</f>
        <v>0.12873640467832234</v>
      </c>
      <c r="AM181" s="1">
        <v>0</v>
      </c>
      <c r="AN181" s="1">
        <v>0</v>
      </c>
      <c r="AP181" s="33">
        <f>IF(AK181&gt;=MAX(AJ181,AL181),0,(MAX(AJ181,AL181)-AK181)/(2*MAX(AJ181,AL181)+MIN(AJ181,AL181)))</f>
        <v>0</v>
      </c>
      <c r="AQ181" t="s">
        <v>214</v>
      </c>
      <c r="AR181" s="1">
        <f>IF(AK181="",AR174,AJ181*(1-$AP181))</f>
        <v>0.23845542198697944</v>
      </c>
      <c r="AS181" s="1">
        <f>IF(AK181="",AS174,AK181+AJ181*$AP181+AL181*$AP181)</f>
        <v>0.63280817333469819</v>
      </c>
      <c r="AT181" s="1">
        <f>IF(AK181="",AT174,AL181*(1-$AP181))</f>
        <v>0.12873640467832234</v>
      </c>
      <c r="AU181" s="1">
        <v>0</v>
      </c>
      <c r="AV181" s="1">
        <v>0</v>
      </c>
      <c r="AW181" s="1"/>
      <c r="AY181" t="s">
        <v>214</v>
      </c>
      <c r="AZ181" s="10">
        <f>_xlfn.NORM.S.INV(IF(AR181=0,0.01%,AR181))</f>
        <v>-0.71127983644141846</v>
      </c>
      <c r="BA181" s="10"/>
      <c r="BB181" s="10">
        <f>-_xlfn.NORM.S.INV(IF(AT181=0,0.01%,AT181))</f>
        <v>1.1323845216948738</v>
      </c>
      <c r="BC181" s="10"/>
      <c r="BG181" t="s">
        <v>214</v>
      </c>
      <c r="BH181" s="10">
        <f>AZ181-$AZ$6</f>
        <v>-0.26082343190778945</v>
      </c>
      <c r="BI181" s="10"/>
      <c r="BJ181" s="10">
        <f>BB181-$BB$6</f>
        <v>0.64465275099025676</v>
      </c>
      <c r="BK181" s="10"/>
    </row>
    <row r="182" spans="1:64">
      <c r="A182" s="11">
        <f>A178</f>
        <v>202106</v>
      </c>
      <c r="B182" t="s">
        <v>215</v>
      </c>
      <c r="C182" s="1">
        <f>VLOOKUP($A182,'WCD I_our'!$M:$R,2,0)</f>
        <v>1.03982333314433E-2</v>
      </c>
      <c r="D182" s="1">
        <f>VLOOKUP($A182,'WCD I_our'!$M:$R,3,0)</f>
        <v>9.6272860810354306E-3</v>
      </c>
      <c r="E182" s="1">
        <f>VLOOKUP($A182,'WCD I_our'!$M:$R,4,0)</f>
        <v>1.24854418338911E-2</v>
      </c>
      <c r="F182" s="1">
        <f>VLOOKUP($A182,'WCD I_our'!$M:$R,5,0)</f>
        <v>0.93872479981008505</v>
      </c>
      <c r="G182" s="1">
        <f>VLOOKUP($A182,'WCD I_our'!$M:$R,6,0)</f>
        <v>2.8764238943545073E-2</v>
      </c>
      <c r="K182" t="s">
        <v>215</v>
      </c>
      <c r="L182" s="1">
        <f t="shared" si="315"/>
        <v>9.6272860810354306E-3</v>
      </c>
      <c r="M182" s="1">
        <f t="shared" si="305"/>
        <v>1.24854418338911E-2</v>
      </c>
      <c r="N182" s="1">
        <f t="shared" si="306"/>
        <v>0.93872479981008505</v>
      </c>
      <c r="O182" s="1">
        <f t="shared" si="307"/>
        <v>2.8764238943545073E-2</v>
      </c>
      <c r="P182" s="1"/>
      <c r="S182" t="s">
        <v>215</v>
      </c>
      <c r="T182" s="1">
        <f t="shared" si="316"/>
        <v>9.7284447191774859E-3</v>
      </c>
      <c r="U182" s="1">
        <f t="shared" si="308"/>
        <v>1.2616632522719412E-2</v>
      </c>
      <c r="V182" s="1">
        <f t="shared" si="309"/>
        <v>0.94858844378406237</v>
      </c>
      <c r="W182" s="1">
        <f t="shared" si="310"/>
        <v>2.906647897404064E-2</v>
      </c>
      <c r="X182" s="1"/>
      <c r="AA182" t="s">
        <v>215</v>
      </c>
      <c r="AB182" s="1">
        <f t="shared" si="317"/>
        <v>9.7284447191774859E-3</v>
      </c>
      <c r="AC182" s="1">
        <f t="shared" si="311"/>
        <v>1.2616632522719412E-2</v>
      </c>
      <c r="AD182" s="1">
        <f t="shared" si="312"/>
        <v>0.94858844378406237</v>
      </c>
      <c r="AE182" s="1">
        <f t="shared" si="313"/>
        <v>2.906647897404064E-2</v>
      </c>
      <c r="AF182" s="1">
        <f t="shared" si="314"/>
        <v>0</v>
      </c>
      <c r="AI182" t="s">
        <v>215</v>
      </c>
      <c r="AJ182" s="1">
        <v>0</v>
      </c>
      <c r="AK182" s="1">
        <f>IF(AC182="","",(SUM(AB182:AC182)))</f>
        <v>2.2345077241896896E-2</v>
      </c>
      <c r="AL182" s="1">
        <f>IFERROR(AD182,"")</f>
        <v>0.94858844378406237</v>
      </c>
      <c r="AM182" s="1">
        <f>IF(AE182="","",(SUM(AE182:AF182)))</f>
        <v>2.906647897404064E-2</v>
      </c>
      <c r="AN182" s="1">
        <v>0</v>
      </c>
      <c r="AP182" s="33">
        <f>IF(AL182&gt;=MAX(AK182,AM182),0,(MAX(AK182,AM182)-AL182)/(2*MAX(AK182,AM182)+MIN(AK182,AM182)))</f>
        <v>0</v>
      </c>
      <c r="AQ182" t="s">
        <v>215</v>
      </c>
      <c r="AR182" s="1">
        <v>0</v>
      </c>
      <c r="AS182" s="1">
        <f>IF(AL182="",AS175,AK182*(1-$AP182))</f>
        <v>2.2345077241896896E-2</v>
      </c>
      <c r="AT182" s="1">
        <f>IF(AL182="",AT175,AL182+AK182*$AP182+AM182*$AP182)</f>
        <v>0.94858844378406237</v>
      </c>
      <c r="AU182" s="1">
        <f>IF(AL182="",AU175,AM182*(1-$AP182))</f>
        <v>2.906647897404064E-2</v>
      </c>
      <c r="AV182" s="1">
        <v>0</v>
      </c>
      <c r="AW182" s="1"/>
      <c r="AY182" t="s">
        <v>215</v>
      </c>
      <c r="AZ182" s="10"/>
      <c r="BA182" s="10">
        <f>_xlfn.NORM.S.INV(IF(AS182=0,0.01%,AS182))</f>
        <v>-2.0075591938225368</v>
      </c>
      <c r="BB182" s="10"/>
      <c r="BC182" s="10">
        <f>-_xlfn.NORM.S.INV(IF(AU182=0,0.01%,AU182))</f>
        <v>1.8946939634738611</v>
      </c>
      <c r="BG182" t="s">
        <v>215</v>
      </c>
      <c r="BH182" s="10"/>
      <c r="BI182" s="10">
        <f>BA182-$BA$7</f>
        <v>-0.97790932612264747</v>
      </c>
      <c r="BJ182" s="10"/>
      <c r="BK182" s="10">
        <f>BC182-$BC$7</f>
        <v>1.0324746414736201</v>
      </c>
    </row>
    <row r="183" spans="1:64">
      <c r="L183" s="1"/>
      <c r="M183" s="1"/>
      <c r="N183" s="1"/>
      <c r="O183" s="1"/>
      <c r="P183" s="1"/>
      <c r="T183" s="1"/>
      <c r="U183" s="1"/>
      <c r="V183" s="1"/>
      <c r="W183" s="1"/>
      <c r="X183" s="1"/>
      <c r="Z183" s="32"/>
      <c r="AA183" t="s">
        <v>211</v>
      </c>
      <c r="AB183" s="1">
        <f>$AB$8</f>
        <v>0</v>
      </c>
      <c r="AC183" s="1">
        <f>$AC$8</f>
        <v>0</v>
      </c>
      <c r="AD183" s="1">
        <f>$AD$8</f>
        <v>0</v>
      </c>
      <c r="AE183" s="1">
        <f>$AE$8</f>
        <v>0.5</v>
      </c>
      <c r="AF183" s="1">
        <f>$AF$8</f>
        <v>0.5</v>
      </c>
      <c r="AI183" t="s">
        <v>211</v>
      </c>
      <c r="AJ183" s="1">
        <v>0</v>
      </c>
      <c r="AK183" s="1">
        <v>0</v>
      </c>
      <c r="AL183" s="1">
        <f>IF(AD183="","",(SUM(AB183:AD183)))</f>
        <v>0</v>
      </c>
      <c r="AM183" s="1">
        <f>IFERROR(AE183,"")</f>
        <v>0.5</v>
      </c>
      <c r="AN183" s="1">
        <f>IF(AF183="","",(SUM(AF183)))</f>
        <v>0.5</v>
      </c>
      <c r="AP183" s="33">
        <f>IF(AM183&gt;=MAX(AL183,AN183),0,(MAX(AL183,AN183)-AM183)/(2*MAX(AL183,AN183)+MIN(AL183,AN183)))</f>
        <v>0</v>
      </c>
      <c r="AQ183" t="s">
        <v>211</v>
      </c>
      <c r="AR183" s="1">
        <v>0</v>
      </c>
      <c r="AS183" s="1">
        <v>0</v>
      </c>
      <c r="AT183" s="1">
        <f>IF(AM183="",AT176,AL183*(1-$AP183))</f>
        <v>0</v>
      </c>
      <c r="AU183" s="1">
        <f>IF(AM183="",AU176,AM183+AL183*$AP183+AN183*$AP183)</f>
        <v>0.5</v>
      </c>
      <c r="AV183" s="1">
        <f>IF(AM183="",AV176,AN183*(1-$AP183))</f>
        <v>0.5</v>
      </c>
      <c r="AW183" s="1"/>
      <c r="AY183" t="s">
        <v>211</v>
      </c>
      <c r="AZ183" s="10"/>
      <c r="BA183" s="10"/>
      <c r="BB183" s="10">
        <f>_xlfn.NORM.S.INV(IF(AT183=0,0.01%,AT183))</f>
        <v>-3.71901648545568</v>
      </c>
      <c r="BC183" s="10"/>
      <c r="BD183" s="10">
        <f>-_xlfn.NORM.S.INV(IF(AV183=0,0.01%,AV183))</f>
        <v>0</v>
      </c>
      <c r="BG183" t="s">
        <v>211</v>
      </c>
      <c r="BH183" s="10"/>
      <c r="BI183" s="10"/>
      <c r="BJ183" s="10">
        <f>BB183-$BB$8</f>
        <v>0</v>
      </c>
      <c r="BK183" s="10"/>
      <c r="BL183" s="10">
        <f>BD183-$BD$8</f>
        <v>0</v>
      </c>
    </row>
    <row r="185" spans="1:64">
      <c r="A185" s="9">
        <f>IF(RIGHT(A178,2)="12",(VALUE(LEFT(A178,4))+1)*100+1,A178+1)</f>
        <v>202107</v>
      </c>
      <c r="J185" s="9">
        <f>$A185</f>
        <v>202107</v>
      </c>
      <c r="R185" s="9">
        <f>$A185</f>
        <v>202107</v>
      </c>
      <c r="Z185" s="9">
        <f>$A185</f>
        <v>202107</v>
      </c>
      <c r="AH185" s="9">
        <f>$A185</f>
        <v>202107</v>
      </c>
      <c r="AP185" s="9">
        <f>$A185</f>
        <v>202107</v>
      </c>
      <c r="AX185" s="9">
        <f>$A185</f>
        <v>202107</v>
      </c>
      <c r="BF185" s="9">
        <f>$A185</f>
        <v>202107</v>
      </c>
    </row>
    <row r="186" spans="1:64">
      <c r="C186" t="s">
        <v>32</v>
      </c>
      <c r="D186" t="s">
        <v>213</v>
      </c>
      <c r="E186" t="s">
        <v>214</v>
      </c>
      <c r="F186" t="s">
        <v>215</v>
      </c>
      <c r="G186" t="s">
        <v>212</v>
      </c>
      <c r="L186" t="s">
        <v>213</v>
      </c>
      <c r="M186" t="s">
        <v>214</v>
      </c>
      <c r="N186" t="s">
        <v>215</v>
      </c>
      <c r="O186" t="s">
        <v>212</v>
      </c>
      <c r="T186" t="s">
        <v>213</v>
      </c>
      <c r="U186" t="s">
        <v>214</v>
      </c>
      <c r="V186" t="s">
        <v>215</v>
      </c>
      <c r="W186" t="s">
        <v>212</v>
      </c>
      <c r="AB186" t="s">
        <v>213</v>
      </c>
      <c r="AC186" t="s">
        <v>214</v>
      </c>
      <c r="AD186" t="s">
        <v>215</v>
      </c>
      <c r="AE186" t="s">
        <v>211</v>
      </c>
      <c r="AF186" t="s">
        <v>212</v>
      </c>
      <c r="AJ186" t="s">
        <v>213</v>
      </c>
      <c r="AK186" t="s">
        <v>214</v>
      </c>
      <c r="AL186" t="s">
        <v>215</v>
      </c>
      <c r="AM186" t="s">
        <v>211</v>
      </c>
      <c r="AN186" t="s">
        <v>212</v>
      </c>
      <c r="AP186" s="9" t="s">
        <v>69</v>
      </c>
      <c r="AR186" t="s">
        <v>213</v>
      </c>
      <c r="AS186" t="s">
        <v>214</v>
      </c>
      <c r="AT186" t="s">
        <v>215</v>
      </c>
      <c r="AU186" t="s">
        <v>211</v>
      </c>
      <c r="AV186" t="s">
        <v>212</v>
      </c>
      <c r="AZ186" t="s">
        <v>213</v>
      </c>
      <c r="BA186" t="s">
        <v>214</v>
      </c>
      <c r="BB186" t="s">
        <v>215</v>
      </c>
      <c r="BC186" t="s">
        <v>211</v>
      </c>
      <c r="BD186" t="s">
        <v>212</v>
      </c>
      <c r="BG186" s="12">
        <f>AVERAGE(BH187:BL190)</f>
        <v>0.10017594463250387</v>
      </c>
      <c r="BH186" t="s">
        <v>213</v>
      </c>
      <c r="BI186" t="s">
        <v>214</v>
      </c>
      <c r="BJ186" t="s">
        <v>215</v>
      </c>
      <c r="BK186" t="s">
        <v>211</v>
      </c>
      <c r="BL186" t="s">
        <v>212</v>
      </c>
    </row>
    <row r="187" spans="1:64">
      <c r="A187" s="11">
        <f>A185</f>
        <v>202107</v>
      </c>
      <c r="B187" t="s">
        <v>213</v>
      </c>
      <c r="C187" s="1">
        <f>VLOOKUP($A187,'WCD I_our'!$A:$F,2,0)</f>
        <v>1.4350036370414E-2</v>
      </c>
      <c r="D187" s="1">
        <f>VLOOKUP($A187,'WCD I_our'!$A:$F,3,0)</f>
        <v>0.97771034824648495</v>
      </c>
      <c r="E187" s="1">
        <f>VLOOKUP($A187,'WCD I_our'!$A:$F,4,0)</f>
        <v>7.9396153831004703E-3</v>
      </c>
      <c r="F187" s="1">
        <f>VLOOKUP($A187,'WCD I_our'!$A:$F,5,0)</f>
        <v>0</v>
      </c>
      <c r="G187" s="1">
        <f>VLOOKUP($A187,'WCD I_our'!$A:$F,6,0)</f>
        <v>0</v>
      </c>
      <c r="K187" t="s">
        <v>213</v>
      </c>
      <c r="L187" s="1">
        <f>IF(TYPE(D187)=1,IF(D187&gt;100%,100%,IF(D187&lt;0,0,D187)),D187)</f>
        <v>0.97771034824648495</v>
      </c>
      <c r="M187" s="1">
        <f t="shared" ref="M187:M189" si="318">IF(TYPE(E187)=1,IF(E187&gt;100%,100%,IF(E187&lt;0,0,E187)),E187)</f>
        <v>7.9396153831004703E-3</v>
      </c>
      <c r="N187" s="1">
        <f t="shared" ref="N187:N189" si="319">IF(TYPE(F187)=1,IF(F187&gt;100%,100%,IF(F187&lt;0,0,F187)),F187)</f>
        <v>0</v>
      </c>
      <c r="O187" s="1">
        <f t="shared" ref="O187:O189" si="320">IF(TYPE(G187)=1,IF(G187&gt;100%,100%,IF(G187&lt;0,0,G187)),G187)</f>
        <v>0</v>
      </c>
      <c r="P187" s="1"/>
      <c r="S187" t="s">
        <v>213</v>
      </c>
      <c r="T187" s="1">
        <f>IFERROR(L187/SUM($L187:$O187),"")</f>
        <v>0.99194479209042585</v>
      </c>
      <c r="U187" s="1">
        <f t="shared" ref="U187:U189" si="321">IFERROR(M187/SUM($L187:$O187),"")</f>
        <v>8.0552079095741105E-3</v>
      </c>
      <c r="V187" s="1">
        <f t="shared" ref="V187:V189" si="322">IFERROR(N187/SUM($L187:$O187),"")</f>
        <v>0</v>
      </c>
      <c r="W187" s="1">
        <f t="shared" ref="W187:W189" si="323">IFERROR(O187/SUM($L187:$O187),"")</f>
        <v>0</v>
      </c>
      <c r="X187" s="1"/>
      <c r="AA187" t="s">
        <v>213</v>
      </c>
      <c r="AB187" s="1">
        <f>IFERROR(T187,"")</f>
        <v>0.99194479209042585</v>
      </c>
      <c r="AC187" s="1">
        <f t="shared" ref="AC187:AC189" si="324">IFERROR(U187,"")</f>
        <v>8.0552079095741105E-3</v>
      </c>
      <c r="AD187" s="1">
        <f t="shared" ref="AD187:AD189" si="325">IFERROR(V187,"")</f>
        <v>0</v>
      </c>
      <c r="AE187" s="1">
        <f t="shared" ref="AE187:AE189" si="326">IFERROR(W187,"")</f>
        <v>0</v>
      </c>
      <c r="AF187" s="1">
        <f t="shared" ref="AF187:AF189" si="327">IFERROR(X187,"")</f>
        <v>0</v>
      </c>
      <c r="AI187" t="s">
        <v>213</v>
      </c>
      <c r="AJ187" s="1">
        <f>IFERROR(AB187,"")</f>
        <v>0.99194479209042585</v>
      </c>
      <c r="AK187" s="1">
        <f>IF(AC187="","",SUM(AC187:AF187))</f>
        <v>8.0552079095741105E-3</v>
      </c>
      <c r="AL187" s="1">
        <v>0</v>
      </c>
      <c r="AM187" s="1">
        <v>0</v>
      </c>
      <c r="AN187" s="1">
        <v>0</v>
      </c>
      <c r="AQ187" t="s">
        <v>213</v>
      </c>
      <c r="AR187" s="1">
        <f>IF(AJ187="",AR180,MAX(AJ187,50%))</f>
        <v>0.99194479209042585</v>
      </c>
      <c r="AS187" s="1">
        <f>IF(AK187="",AS180,MIN(AK187,50%))</f>
        <v>8.0552079095741105E-3</v>
      </c>
      <c r="AT187" s="1">
        <v>0</v>
      </c>
      <c r="AU187" s="1">
        <v>0</v>
      </c>
      <c r="AV187" s="1">
        <v>0</v>
      </c>
      <c r="AW187" s="1"/>
      <c r="AY187" t="s">
        <v>213</v>
      </c>
      <c r="AZ187" s="10"/>
      <c r="BA187" s="10">
        <f>-_xlfn.NORM.S.INV(IF(AS187=0,0.01%,AS187))</f>
        <v>2.4064044942584482</v>
      </c>
      <c r="BB187" s="10"/>
      <c r="BC187" s="10"/>
      <c r="BG187" t="s">
        <v>213</v>
      </c>
      <c r="BH187" s="10"/>
      <c r="BI187" s="10">
        <f>BA187-$BA$5</f>
        <v>0.15106639368110919</v>
      </c>
      <c r="BJ187" s="10"/>
      <c r="BK187" s="10"/>
    </row>
    <row r="188" spans="1:64">
      <c r="A188" s="11">
        <f>A185</f>
        <v>202107</v>
      </c>
      <c r="B188" t="s">
        <v>214</v>
      </c>
      <c r="C188" s="1">
        <f>VLOOKUP($A188,'WCD I_our'!$G:$L,2,0)</f>
        <v>3.8520713579480698E-2</v>
      </c>
      <c r="D188" s="1">
        <f>VLOOKUP($A188,'WCD I_our'!$G:$L,3,0)</f>
        <v>0.37812170195507899</v>
      </c>
      <c r="E188" s="1">
        <f>VLOOKUP($A188,'WCD I_our'!$G:$L,4,0)</f>
        <v>0.42271612834838901</v>
      </c>
      <c r="F188" s="1">
        <f>VLOOKUP($A188,'WCD I_our'!$G:$L,5,0)</f>
        <v>0.16064145611705</v>
      </c>
      <c r="G188" s="1">
        <f>VLOOKUP($A188,'WCD I_our'!$G:$L,6,0)</f>
        <v>0</v>
      </c>
      <c r="K188" t="s">
        <v>214</v>
      </c>
      <c r="L188" s="1">
        <f t="shared" ref="L188:L189" si="328">IF(TYPE(D188)=1,IF(D188&gt;100%,100%,IF(D188&lt;0,0,D188)),D188)</f>
        <v>0.37812170195507899</v>
      </c>
      <c r="M188" s="1">
        <f t="shared" si="318"/>
        <v>0.42271612834838901</v>
      </c>
      <c r="N188" s="1">
        <f t="shared" si="319"/>
        <v>0.16064145611705</v>
      </c>
      <c r="O188" s="1">
        <f t="shared" si="320"/>
        <v>0</v>
      </c>
      <c r="P188" s="1"/>
      <c r="S188" t="s">
        <v>214</v>
      </c>
      <c r="T188" s="1">
        <f t="shared" ref="T188:T189" si="329">IFERROR(L188/SUM($L188:$O188),"")</f>
        <v>0.39327077275141792</v>
      </c>
      <c r="U188" s="1">
        <f t="shared" si="321"/>
        <v>0.43965183058921098</v>
      </c>
      <c r="V188" s="1">
        <f t="shared" si="322"/>
        <v>0.16707739665937116</v>
      </c>
      <c r="W188" s="1">
        <f t="shared" si="323"/>
        <v>0</v>
      </c>
      <c r="X188" s="1"/>
      <c r="AA188" t="s">
        <v>214</v>
      </c>
      <c r="AB188" s="1">
        <f t="shared" ref="AB188:AB189" si="330">IFERROR(T188,"")</f>
        <v>0.39327077275141792</v>
      </c>
      <c r="AC188" s="1">
        <f t="shared" si="324"/>
        <v>0.43965183058921098</v>
      </c>
      <c r="AD188" s="1">
        <f t="shared" si="325"/>
        <v>0.16707739665937116</v>
      </c>
      <c r="AE188" s="1">
        <f t="shared" si="326"/>
        <v>0</v>
      </c>
      <c r="AF188" s="1">
        <f t="shared" si="327"/>
        <v>0</v>
      </c>
      <c r="AI188" t="s">
        <v>214</v>
      </c>
      <c r="AJ188" s="1">
        <f>IF(AB188="","",(SUM(AB188)))</f>
        <v>0.39327077275141792</v>
      </c>
      <c r="AK188" s="1">
        <f>IFERROR(AC188,"")</f>
        <v>0.43965183058921098</v>
      </c>
      <c r="AL188" s="1">
        <f>IF(AD188="","",(SUM(AD188:AF188)))</f>
        <v>0.16707739665937116</v>
      </c>
      <c r="AM188" s="1">
        <v>0</v>
      </c>
      <c r="AN188" s="1">
        <v>0</v>
      </c>
      <c r="AP188" s="33">
        <f>IF(AK188&gt;=MAX(AJ188,AL188),0,(MAX(AJ188,AL188)-AK188)/(2*MAX(AJ188,AL188)+MIN(AJ188,AL188)))</f>
        <v>0</v>
      </c>
      <c r="AQ188" t="s">
        <v>214</v>
      </c>
      <c r="AR188" s="1">
        <f>IF(AK188="",AR181,AJ188*(1-$AP188))</f>
        <v>0.39327077275141792</v>
      </c>
      <c r="AS188" s="1">
        <f>IF(AK188="",AS181,AK188+AJ188*$AP188+AL188*$AP188)</f>
        <v>0.43965183058921098</v>
      </c>
      <c r="AT188" s="1">
        <f>IF(AK188="",AT181,AL188*(1-$AP188))</f>
        <v>0.16707739665937116</v>
      </c>
      <c r="AU188" s="1">
        <v>0</v>
      </c>
      <c r="AV188" s="1">
        <v>0</v>
      </c>
      <c r="AW188" s="1"/>
      <c r="AY188" t="s">
        <v>214</v>
      </c>
      <c r="AZ188" s="10">
        <f>_xlfn.NORM.S.INV(IF(AR188=0,0.01%,AR188))</f>
        <v>-0.2708043090906378</v>
      </c>
      <c r="BA188" s="10"/>
      <c r="BB188" s="10">
        <f>-_xlfn.NORM.S.INV(IF(AT188=0,0.01%,AT188))</f>
        <v>0.96577897103699495</v>
      </c>
      <c r="BC188" s="10"/>
      <c r="BG188" t="s">
        <v>214</v>
      </c>
      <c r="BH188" s="10">
        <f>AZ188-$AZ$6</f>
        <v>0.17965209544299121</v>
      </c>
      <c r="BI188" s="10"/>
      <c r="BJ188" s="10">
        <f>BB188-$BB$6</f>
        <v>0.47804720033237791</v>
      </c>
      <c r="BK188" s="10"/>
    </row>
    <row r="189" spans="1:64">
      <c r="A189" s="11">
        <f>A185</f>
        <v>202107</v>
      </c>
      <c r="B189" t="s">
        <v>215</v>
      </c>
      <c r="C189" s="1">
        <f>VLOOKUP($A189,'WCD I_our'!$M:$R,2,0)</f>
        <v>3.1873964463118097E-2</v>
      </c>
      <c r="D189" s="1">
        <f>VLOOKUP($A189,'WCD I_our'!$M:$R,3,0)</f>
        <v>5.5476570141204801E-3</v>
      </c>
      <c r="E189" s="1">
        <f>VLOOKUP($A189,'WCD I_our'!$M:$R,4,0)</f>
        <v>9.5255469220726103E-3</v>
      </c>
      <c r="F189" s="1">
        <f>VLOOKUP($A189,'WCD I_our'!$M:$R,5,0)</f>
        <v>0.92397837759851698</v>
      </c>
      <c r="G189" s="1">
        <f>VLOOKUP($A189,'WCD I_our'!$M:$R,6,0)</f>
        <v>2.907445400217179E-2</v>
      </c>
      <c r="K189" t="s">
        <v>215</v>
      </c>
      <c r="L189" s="1">
        <f t="shared" si="328"/>
        <v>5.5476570141204801E-3</v>
      </c>
      <c r="M189" s="1">
        <f t="shared" si="318"/>
        <v>9.5255469220726103E-3</v>
      </c>
      <c r="N189" s="1">
        <f t="shared" si="319"/>
        <v>0.92397837759851698</v>
      </c>
      <c r="O189" s="1">
        <f t="shared" si="320"/>
        <v>2.907445400217179E-2</v>
      </c>
      <c r="P189" s="1"/>
      <c r="S189" t="s">
        <v>215</v>
      </c>
      <c r="T189" s="1">
        <f t="shared" si="329"/>
        <v>5.7303045373053975E-3</v>
      </c>
      <c r="U189" s="1">
        <f t="shared" si="321"/>
        <v>9.8391599568853089E-3</v>
      </c>
      <c r="V189" s="1">
        <f t="shared" si="322"/>
        <v>0.95439885271354941</v>
      </c>
      <c r="W189" s="1">
        <f t="shared" si="323"/>
        <v>3.0031682792259921E-2</v>
      </c>
      <c r="X189" s="1"/>
      <c r="AA189" t="s">
        <v>215</v>
      </c>
      <c r="AB189" s="1">
        <f t="shared" si="330"/>
        <v>5.7303045373053975E-3</v>
      </c>
      <c r="AC189" s="1">
        <f t="shared" si="324"/>
        <v>9.8391599568853089E-3</v>
      </c>
      <c r="AD189" s="1">
        <f t="shared" si="325"/>
        <v>0.95439885271354941</v>
      </c>
      <c r="AE189" s="1">
        <f t="shared" si="326"/>
        <v>3.0031682792259921E-2</v>
      </c>
      <c r="AF189" s="1">
        <f t="shared" si="327"/>
        <v>0</v>
      </c>
      <c r="AI189" t="s">
        <v>215</v>
      </c>
      <c r="AJ189" s="1">
        <v>0</v>
      </c>
      <c r="AK189" s="1">
        <f>IF(AC189="","",(SUM(AB189:AC189)))</f>
        <v>1.5569464494190707E-2</v>
      </c>
      <c r="AL189" s="1">
        <f>IFERROR(AD189,"")</f>
        <v>0.95439885271354941</v>
      </c>
      <c r="AM189" s="1">
        <f>IF(AE189="","",(SUM(AE189:AF189)))</f>
        <v>3.0031682792259921E-2</v>
      </c>
      <c r="AN189" s="1">
        <v>0</v>
      </c>
      <c r="AP189" s="33">
        <f>IF(AL189&gt;=MAX(AK189,AM189),0,(MAX(AK189,AM189)-AL189)/(2*MAX(AK189,AM189)+MIN(AK189,AM189)))</f>
        <v>0</v>
      </c>
      <c r="AQ189" t="s">
        <v>215</v>
      </c>
      <c r="AR189" s="1">
        <v>0</v>
      </c>
      <c r="AS189" s="1">
        <f>IF(AL189="",AS182,AK189*(1-$AP189))</f>
        <v>1.5569464494190707E-2</v>
      </c>
      <c r="AT189" s="1">
        <f>IF(AL189="",AT182,AL189+AK189*$AP189+AM189*$AP189)</f>
        <v>0.95439885271354941</v>
      </c>
      <c r="AU189" s="1">
        <f>IF(AL189="",AU182,AM189*(1-$AP189))</f>
        <v>3.0031682792259921E-2</v>
      </c>
      <c r="AV189" s="1">
        <v>0</v>
      </c>
      <c r="AW189" s="1"/>
      <c r="AY189" t="s">
        <v>215</v>
      </c>
      <c r="AZ189" s="10"/>
      <c r="BA189" s="10">
        <f>_xlfn.NORM.S.INV(IF(AS189=0,0.01%,AS189))</f>
        <v>-2.1552927984886527</v>
      </c>
      <c r="BB189" s="10"/>
      <c r="BC189" s="10">
        <f>-_xlfn.NORM.S.INV(IF(AU189=0,0.01%,AU189))</f>
        <v>1.8803281757600532</v>
      </c>
      <c r="BG189" t="s">
        <v>215</v>
      </c>
      <c r="BH189" s="10"/>
      <c r="BI189" s="10">
        <f>BA189-$BA$7</f>
        <v>-1.1256429307887634</v>
      </c>
      <c r="BJ189" s="10"/>
      <c r="BK189" s="10">
        <f>BC189-$BC$7</f>
        <v>1.0181088537598122</v>
      </c>
    </row>
    <row r="190" spans="1:64">
      <c r="L190" s="1"/>
      <c r="M190" s="1"/>
      <c r="N190" s="1"/>
      <c r="O190" s="1"/>
      <c r="P190" s="1"/>
      <c r="T190" s="1"/>
      <c r="U190" s="1"/>
      <c r="V190" s="1"/>
      <c r="W190" s="1"/>
      <c r="X190" s="1"/>
      <c r="Z190" s="32"/>
      <c r="AA190" t="s">
        <v>211</v>
      </c>
      <c r="AB190" s="1">
        <f>$AB$8</f>
        <v>0</v>
      </c>
      <c r="AC190" s="1">
        <f>$AC$8</f>
        <v>0</v>
      </c>
      <c r="AD190" s="1">
        <f>$AD$8</f>
        <v>0</v>
      </c>
      <c r="AE190" s="1">
        <f>$AE$8</f>
        <v>0.5</v>
      </c>
      <c r="AF190" s="1">
        <f>$AF$8</f>
        <v>0.5</v>
      </c>
      <c r="AI190" t="s">
        <v>211</v>
      </c>
      <c r="AJ190" s="1">
        <v>0</v>
      </c>
      <c r="AK190" s="1">
        <v>0</v>
      </c>
      <c r="AL190" s="1">
        <f>IF(AD190="","",(SUM(AB190:AD190)))</f>
        <v>0</v>
      </c>
      <c r="AM190" s="1">
        <f>IFERROR(AE190,"")</f>
        <v>0.5</v>
      </c>
      <c r="AN190" s="1">
        <f>IF(AF190="","",(SUM(AF190)))</f>
        <v>0.5</v>
      </c>
      <c r="AP190" s="33">
        <f>IF(AM190&gt;=MAX(AL190,AN190),0,(MAX(AL190,AN190)-AM190)/(2*MAX(AL190,AN190)+MIN(AL190,AN190)))</f>
        <v>0</v>
      </c>
      <c r="AQ190" t="s">
        <v>211</v>
      </c>
      <c r="AR190" s="1">
        <v>0</v>
      </c>
      <c r="AS190" s="1">
        <v>0</v>
      </c>
      <c r="AT190" s="1">
        <f>IF(AM190="",AT183,AL190*(1-$AP190))</f>
        <v>0</v>
      </c>
      <c r="AU190" s="1">
        <f>IF(AM190="",AU183,AM190+AL190*$AP190+AN190*$AP190)</f>
        <v>0.5</v>
      </c>
      <c r="AV190" s="1">
        <f>IF(AM190="",AV183,AN190*(1-$AP190))</f>
        <v>0.5</v>
      </c>
      <c r="AW190" s="1"/>
      <c r="AY190" t="s">
        <v>211</v>
      </c>
      <c r="AZ190" s="10"/>
      <c r="BA190" s="10"/>
      <c r="BB190" s="10">
        <f>_xlfn.NORM.S.INV(IF(AT190=0,0.01%,AT190))</f>
        <v>-3.71901648545568</v>
      </c>
      <c r="BC190" s="10"/>
      <c r="BD190" s="10">
        <f>-_xlfn.NORM.S.INV(IF(AV190=0,0.01%,AV190))</f>
        <v>0</v>
      </c>
      <c r="BG190" t="s">
        <v>211</v>
      </c>
      <c r="BH190" s="10"/>
      <c r="BI190" s="10"/>
      <c r="BJ190" s="10">
        <f>BB190-$BB$8</f>
        <v>0</v>
      </c>
      <c r="BK190" s="10"/>
      <c r="BL190" s="10">
        <f>BD190-$BD$8</f>
        <v>0</v>
      </c>
    </row>
    <row r="191" spans="1:64">
      <c r="J191" s="35"/>
      <c r="K191" s="25"/>
      <c r="L191" s="25"/>
      <c r="M191" s="25"/>
      <c r="N191" s="25"/>
      <c r="O191" s="25"/>
      <c r="P191" s="25"/>
      <c r="Q191" s="25"/>
      <c r="R191" s="35"/>
      <c r="S191" s="25"/>
      <c r="T191" s="25"/>
      <c r="U191" s="25"/>
      <c r="V191" s="25"/>
      <c r="W191" s="25"/>
      <c r="X191" s="25"/>
      <c r="Y191" s="25"/>
    </row>
    <row r="192" spans="1:64">
      <c r="A192" s="9">
        <f>IF(RIGHT(A185,2)="12",(VALUE(LEFT(A185,4))+1)*100+1,A185+1)</f>
        <v>202108</v>
      </c>
      <c r="J192" s="9">
        <f>$A192</f>
        <v>202108</v>
      </c>
      <c r="R192" s="9">
        <f>$A192</f>
        <v>202108</v>
      </c>
      <c r="Z192" s="9">
        <f>$A192</f>
        <v>202108</v>
      </c>
      <c r="AH192" s="9">
        <f>$A192</f>
        <v>202108</v>
      </c>
      <c r="AP192" s="9">
        <f>$A192</f>
        <v>202108</v>
      </c>
      <c r="AX192" s="9">
        <f>$A192</f>
        <v>202108</v>
      </c>
      <c r="BF192" s="9">
        <f>$A192</f>
        <v>202108</v>
      </c>
    </row>
    <row r="193" spans="1:64">
      <c r="C193" t="s">
        <v>32</v>
      </c>
      <c r="D193" t="s">
        <v>213</v>
      </c>
      <c r="E193" t="s">
        <v>214</v>
      </c>
      <c r="F193" t="s">
        <v>215</v>
      </c>
      <c r="G193" t="s">
        <v>212</v>
      </c>
      <c r="L193" t="s">
        <v>213</v>
      </c>
      <c r="M193" t="s">
        <v>214</v>
      </c>
      <c r="N193" t="s">
        <v>215</v>
      </c>
      <c r="O193" t="s">
        <v>212</v>
      </c>
      <c r="T193" t="s">
        <v>213</v>
      </c>
      <c r="U193" t="s">
        <v>214</v>
      </c>
      <c r="V193" t="s">
        <v>215</v>
      </c>
      <c r="W193" t="s">
        <v>212</v>
      </c>
      <c r="AB193" t="s">
        <v>213</v>
      </c>
      <c r="AC193" t="s">
        <v>214</v>
      </c>
      <c r="AD193" t="s">
        <v>215</v>
      </c>
      <c r="AE193" t="s">
        <v>211</v>
      </c>
      <c r="AF193" t="s">
        <v>212</v>
      </c>
      <c r="AJ193" t="s">
        <v>213</v>
      </c>
      <c r="AK193" t="s">
        <v>214</v>
      </c>
      <c r="AL193" t="s">
        <v>215</v>
      </c>
      <c r="AM193" t="s">
        <v>211</v>
      </c>
      <c r="AN193" t="s">
        <v>212</v>
      </c>
      <c r="AP193" s="9" t="s">
        <v>69</v>
      </c>
      <c r="AR193" t="s">
        <v>213</v>
      </c>
      <c r="AS193" t="s">
        <v>214</v>
      </c>
      <c r="AT193" t="s">
        <v>215</v>
      </c>
      <c r="AU193" t="s">
        <v>211</v>
      </c>
      <c r="AV193" t="s">
        <v>212</v>
      </c>
      <c r="AZ193" t="s">
        <v>213</v>
      </c>
      <c r="BA193" t="s">
        <v>214</v>
      </c>
      <c r="BB193" t="s">
        <v>215</v>
      </c>
      <c r="BC193" t="s">
        <v>211</v>
      </c>
      <c r="BD193" t="s">
        <v>212</v>
      </c>
      <c r="BG193" s="12">
        <f>AVERAGE(BH194:BL197)</f>
        <v>0.12659728936888684</v>
      </c>
      <c r="BH193" t="s">
        <v>213</v>
      </c>
      <c r="BI193" t="s">
        <v>214</v>
      </c>
      <c r="BJ193" t="s">
        <v>215</v>
      </c>
      <c r="BK193" t="s">
        <v>211</v>
      </c>
      <c r="BL193" t="s">
        <v>212</v>
      </c>
    </row>
    <row r="194" spans="1:64">
      <c r="A194" s="11">
        <f>A192</f>
        <v>202108</v>
      </c>
      <c r="B194" t="s">
        <v>213</v>
      </c>
      <c r="C194" s="1">
        <f>VLOOKUP($A194,'WCD I_our'!$A:$F,2,0)</f>
        <v>1.30079163569873E-2</v>
      </c>
      <c r="D194" s="1">
        <f>VLOOKUP($A194,'WCD I_our'!$A:$F,3,0)</f>
        <v>0.97656925145486995</v>
      </c>
      <c r="E194" s="1">
        <f>VLOOKUP($A194,'WCD I_our'!$A:$F,4,0)</f>
        <v>1.01563757131514E-2</v>
      </c>
      <c r="F194" s="1">
        <f>VLOOKUP($A194,'WCD I_our'!$A:$F,5,0)</f>
        <v>2.6645647499065199E-4</v>
      </c>
      <c r="G194" s="1">
        <f>VLOOKUP($A194,'WCD I_our'!$A:$F,6,0)</f>
        <v>0</v>
      </c>
      <c r="K194" t="s">
        <v>213</v>
      </c>
      <c r="L194" s="1">
        <f>IF(TYPE(D194)=1,IF(D194&gt;100%,100%,IF(D194&lt;0,0,D194)),D194)</f>
        <v>0.97656925145486995</v>
      </c>
      <c r="M194" s="1">
        <f t="shared" ref="M194:M196" si="331">IF(TYPE(E194)=1,IF(E194&gt;100%,100%,IF(E194&lt;0,0,E194)),E194)</f>
        <v>1.01563757131514E-2</v>
      </c>
      <c r="N194" s="1">
        <f t="shared" ref="N194:N196" si="332">IF(TYPE(F194)=1,IF(F194&gt;100%,100%,IF(F194&lt;0,0,F194)),F194)</f>
        <v>2.6645647499065199E-4</v>
      </c>
      <c r="O194" s="1">
        <f t="shared" ref="O194:O196" si="333">IF(TYPE(G194)=1,IF(G194&gt;100%,100%,IF(G194&lt;0,0,G194)),G194)</f>
        <v>0</v>
      </c>
      <c r="P194" s="1"/>
      <c r="S194" t="s">
        <v>213</v>
      </c>
      <c r="T194" s="1">
        <f>IFERROR(L194/SUM($L194:$O194),"")</f>
        <v>0.98943980163481027</v>
      </c>
      <c r="U194" s="1">
        <f t="shared" ref="U194:U196" si="334">IFERROR(M194/SUM($L194:$O194),"")</f>
        <v>1.0290230166450745E-2</v>
      </c>
      <c r="V194" s="1">
        <f t="shared" ref="V194:V196" si="335">IFERROR(N194/SUM($L194:$O194),"")</f>
        <v>2.6996819873889425E-4</v>
      </c>
      <c r="W194" s="1">
        <f t="shared" ref="W194:W196" si="336">IFERROR(O194/SUM($L194:$O194),"")</f>
        <v>0</v>
      </c>
      <c r="X194" s="1"/>
      <c r="AA194" t="s">
        <v>213</v>
      </c>
      <c r="AB194" s="1">
        <f>IFERROR(T194,"")</f>
        <v>0.98943980163481027</v>
      </c>
      <c r="AC194" s="1">
        <f t="shared" ref="AC194:AC196" si="337">IFERROR(U194,"")</f>
        <v>1.0290230166450745E-2</v>
      </c>
      <c r="AD194" s="1">
        <f t="shared" ref="AD194:AD196" si="338">IFERROR(V194,"")</f>
        <v>2.6996819873889425E-4</v>
      </c>
      <c r="AE194" s="1">
        <f t="shared" ref="AE194:AE196" si="339">IFERROR(W194,"")</f>
        <v>0</v>
      </c>
      <c r="AF194" s="1">
        <f t="shared" ref="AF194:AF196" si="340">IFERROR(X194,"")</f>
        <v>0</v>
      </c>
      <c r="AI194" t="s">
        <v>213</v>
      </c>
      <c r="AJ194" s="1">
        <f>IFERROR(AB194,"")</f>
        <v>0.98943980163481027</v>
      </c>
      <c r="AK194" s="1">
        <f>IF(AC194="","",SUM(AC194:AF194))</f>
        <v>1.0560198365189639E-2</v>
      </c>
      <c r="AL194" s="1">
        <v>0</v>
      </c>
      <c r="AM194" s="1">
        <v>0</v>
      </c>
      <c r="AN194" s="1">
        <v>0</v>
      </c>
      <c r="AQ194" t="s">
        <v>213</v>
      </c>
      <c r="AR194" s="1">
        <f>IF(AJ194="",AR187,MAX(AJ194,50%))</f>
        <v>0.98943980163481027</v>
      </c>
      <c r="AS194" s="1">
        <f>IF(AK194="",AS187,MIN(AK194,50%))</f>
        <v>1.0560198365189639E-2</v>
      </c>
      <c r="AT194" s="1">
        <v>0</v>
      </c>
      <c r="AU194" s="1">
        <v>0</v>
      </c>
      <c r="AV194" s="1">
        <v>0</v>
      </c>
      <c r="AW194" s="1"/>
      <c r="AY194" t="s">
        <v>213</v>
      </c>
      <c r="AZ194" s="10"/>
      <c r="BA194" s="10">
        <f>-_xlfn.NORM.S.INV(IF(AS194=0,0.01%,AS194))</f>
        <v>2.3058252859765314</v>
      </c>
      <c r="BB194" s="10"/>
      <c r="BC194" s="10"/>
      <c r="BG194" t="s">
        <v>213</v>
      </c>
      <c r="BH194" s="10"/>
      <c r="BI194" s="10">
        <f>BA194-$BA$5</f>
        <v>5.0487185399192391E-2</v>
      </c>
      <c r="BJ194" s="10"/>
      <c r="BK194" s="10"/>
    </row>
    <row r="195" spans="1:64">
      <c r="A195" s="11">
        <f>A192</f>
        <v>202108</v>
      </c>
      <c r="B195" t="s">
        <v>214</v>
      </c>
      <c r="C195" s="1">
        <f>VLOOKUP($A195,'WCD I_our'!$G:$L,2,0)</f>
        <v>4.15272776508867E-2</v>
      </c>
      <c r="D195" s="1">
        <f>VLOOKUP($A195,'WCD I_our'!$G:$L,3,0)</f>
        <v>0.37417373867391501</v>
      </c>
      <c r="E195" s="1">
        <f>VLOOKUP($A195,'WCD I_our'!$G:$L,4,0)</f>
        <v>0.42439611993307003</v>
      </c>
      <c r="F195" s="1">
        <f>VLOOKUP($A195,'WCD I_our'!$G:$L,5,0)</f>
        <v>0.15990286374212601</v>
      </c>
      <c r="G195" s="1">
        <f>VLOOKUP($A195,'WCD I_our'!$G:$L,6,0)</f>
        <v>2.2204460492503131E-15</v>
      </c>
      <c r="K195" t="s">
        <v>214</v>
      </c>
      <c r="L195" s="1">
        <f t="shared" ref="L195:L196" si="341">IF(TYPE(D195)=1,IF(D195&gt;100%,100%,IF(D195&lt;0,0,D195)),D195)</f>
        <v>0.37417373867391501</v>
      </c>
      <c r="M195" s="1">
        <f t="shared" si="331"/>
        <v>0.42439611993307003</v>
      </c>
      <c r="N195" s="1">
        <f t="shared" si="332"/>
        <v>0.15990286374212601</v>
      </c>
      <c r="O195" s="1">
        <f t="shared" si="333"/>
        <v>2.2204460492503131E-15</v>
      </c>
      <c r="P195" s="1"/>
      <c r="S195" t="s">
        <v>214</v>
      </c>
      <c r="T195" s="1">
        <f t="shared" ref="T195:T196" si="342">IFERROR(L195/SUM($L195:$O195),"")</f>
        <v>0.39038538077208451</v>
      </c>
      <c r="U195" s="1">
        <f t="shared" si="334"/>
        <v>0.44278372251734083</v>
      </c>
      <c r="V195" s="1">
        <f t="shared" si="335"/>
        <v>0.16683089671057236</v>
      </c>
      <c r="W195" s="1">
        <f t="shared" si="336"/>
        <v>2.3166502264229692E-15</v>
      </c>
      <c r="X195" s="1"/>
      <c r="AA195" t="s">
        <v>214</v>
      </c>
      <c r="AB195" s="1">
        <f t="shared" ref="AB195:AB196" si="343">IFERROR(T195,"")</f>
        <v>0.39038538077208451</v>
      </c>
      <c r="AC195" s="1">
        <f t="shared" si="337"/>
        <v>0.44278372251734083</v>
      </c>
      <c r="AD195" s="1">
        <f t="shared" si="338"/>
        <v>0.16683089671057236</v>
      </c>
      <c r="AE195" s="1">
        <f t="shared" si="339"/>
        <v>2.3166502264229692E-15</v>
      </c>
      <c r="AF195" s="1">
        <f t="shared" si="340"/>
        <v>0</v>
      </c>
      <c r="AI195" t="s">
        <v>214</v>
      </c>
      <c r="AJ195" s="1">
        <f>IF(AB195="","",(SUM(AB195)))</f>
        <v>0.39038538077208451</v>
      </c>
      <c r="AK195" s="1">
        <f>IFERROR(AC195,"")</f>
        <v>0.44278372251734083</v>
      </c>
      <c r="AL195" s="1">
        <f>IF(AD195="","",(SUM(AD195:AF195)))</f>
        <v>0.16683089671057466</v>
      </c>
      <c r="AM195" s="1">
        <v>0</v>
      </c>
      <c r="AN195" s="1">
        <v>0</v>
      </c>
      <c r="AP195" s="33">
        <f>IF(AK195&gt;=MAX(AJ195,AL195),0,(MAX(AJ195,AL195)-AK195)/(2*MAX(AJ195,AL195)+MIN(AJ195,AL195)))</f>
        <v>0</v>
      </c>
      <c r="AQ195" t="s">
        <v>214</v>
      </c>
      <c r="AR195" s="1">
        <f>IF(AK195="",AR188,AJ195*(1-$AP195))</f>
        <v>0.39038538077208451</v>
      </c>
      <c r="AS195" s="1">
        <f>IF(AK195="",AS188,AK195+AJ195*$AP195+AL195*$AP195)</f>
        <v>0.44278372251734083</v>
      </c>
      <c r="AT195" s="1">
        <f>IF(AK195="",AT188,AL195*(1-$AP195))</f>
        <v>0.16683089671057466</v>
      </c>
      <c r="AU195" s="1">
        <v>0</v>
      </c>
      <c r="AV195" s="1">
        <v>0</v>
      </c>
      <c r="AW195" s="1"/>
      <c r="AY195" t="s">
        <v>214</v>
      </c>
      <c r="AZ195" s="10">
        <f>_xlfn.NORM.S.INV(IF(AR195=0,0.01%,AR195))</f>
        <v>-0.27831474067018791</v>
      </c>
      <c r="BA195" s="10"/>
      <c r="BB195" s="10">
        <f>-_xlfn.NORM.S.INV(IF(AT195=0,0.01%,AT195))</f>
        <v>0.96676446286777384</v>
      </c>
      <c r="BC195" s="10"/>
      <c r="BG195" t="s">
        <v>214</v>
      </c>
      <c r="BH195" s="10">
        <f>AZ195-$AZ$6</f>
        <v>0.1721416638634411</v>
      </c>
      <c r="BI195" s="10"/>
      <c r="BJ195" s="10">
        <f>BB195-$BB$6</f>
        <v>0.4790326921631568</v>
      </c>
      <c r="BK195" s="10"/>
    </row>
    <row r="196" spans="1:64">
      <c r="A196" s="11">
        <f>A192</f>
        <v>202108</v>
      </c>
      <c r="B196" t="s">
        <v>215</v>
      </c>
      <c r="C196" s="1">
        <f>VLOOKUP($A196,'WCD I_our'!$M:$R,2,0)</f>
        <v>5.9385768676583402E-3</v>
      </c>
      <c r="D196" s="1">
        <f>VLOOKUP($A196,'WCD I_our'!$M:$R,3,0)</f>
        <v>1.0647002852702101E-2</v>
      </c>
      <c r="E196" s="1">
        <f>VLOOKUP($A196,'WCD I_our'!$M:$R,4,0)</f>
        <v>3.1939175261783803E-2</v>
      </c>
      <c r="F196" s="1">
        <f>VLOOKUP($A196,'WCD I_our'!$M:$R,5,0)</f>
        <v>0.91041405915387796</v>
      </c>
      <c r="G196" s="1">
        <f>VLOOKUP($A196,'WCD I_our'!$M:$R,6,0)</f>
        <v>4.1061185863977778E-2</v>
      </c>
      <c r="K196" t="s">
        <v>215</v>
      </c>
      <c r="L196" s="1">
        <f t="shared" si="341"/>
        <v>1.0647002852702101E-2</v>
      </c>
      <c r="M196" s="1">
        <f t="shared" si="331"/>
        <v>3.1939175261783803E-2</v>
      </c>
      <c r="N196" s="1">
        <f t="shared" si="332"/>
        <v>0.91041405915387796</v>
      </c>
      <c r="O196" s="1">
        <f t="shared" si="333"/>
        <v>4.1061185863977778E-2</v>
      </c>
      <c r="P196" s="1"/>
      <c r="S196" t="s">
        <v>215</v>
      </c>
      <c r="T196" s="1">
        <f t="shared" si="342"/>
        <v>1.0710608625322986E-2</v>
      </c>
      <c r="U196" s="1">
        <f t="shared" si="334"/>
        <v>3.2129981627434773E-2</v>
      </c>
      <c r="V196" s="1">
        <f t="shared" si="335"/>
        <v>0.91585292213142488</v>
      </c>
      <c r="W196" s="1">
        <f t="shared" si="336"/>
        <v>4.1306487615817282E-2</v>
      </c>
      <c r="X196" s="1"/>
      <c r="AA196" t="s">
        <v>215</v>
      </c>
      <c r="AB196" s="1">
        <f t="shared" si="343"/>
        <v>1.0710608625322986E-2</v>
      </c>
      <c r="AC196" s="1">
        <f t="shared" si="337"/>
        <v>3.2129981627434773E-2</v>
      </c>
      <c r="AD196" s="1">
        <f t="shared" si="338"/>
        <v>0.91585292213142488</v>
      </c>
      <c r="AE196" s="1">
        <f t="shared" si="339"/>
        <v>4.1306487615817282E-2</v>
      </c>
      <c r="AF196" s="1">
        <f t="shared" si="340"/>
        <v>0</v>
      </c>
      <c r="AI196" t="s">
        <v>215</v>
      </c>
      <c r="AJ196" s="1">
        <v>0</v>
      </c>
      <c r="AK196" s="1">
        <f>IF(AC196="","",(SUM(AB196:AC196)))</f>
        <v>4.2840590252757757E-2</v>
      </c>
      <c r="AL196" s="1">
        <f>IFERROR(AD196,"")</f>
        <v>0.91585292213142488</v>
      </c>
      <c r="AM196" s="1">
        <f>IF(AE196="","",(SUM(AE196:AF196)))</f>
        <v>4.1306487615817282E-2</v>
      </c>
      <c r="AN196" s="1">
        <v>0</v>
      </c>
      <c r="AP196" s="33">
        <f>IF(AL196&gt;=MAX(AK196,AM196),0,(MAX(AK196,AM196)-AL196)/(2*MAX(AK196,AM196)+MIN(AK196,AM196)))</f>
        <v>0</v>
      </c>
      <c r="AQ196" t="s">
        <v>215</v>
      </c>
      <c r="AR196" s="1">
        <v>0</v>
      </c>
      <c r="AS196" s="1">
        <f>IF(AL196="",AS189,AK196*(1-$AP196))</f>
        <v>4.2840590252757757E-2</v>
      </c>
      <c r="AT196" s="1">
        <f>IF(AL196="",AT189,AL196+AK196*$AP196+AM196*$AP196)</f>
        <v>0.91585292213142488</v>
      </c>
      <c r="AU196" s="1">
        <f>IF(AL196="",AU189,AM196*(1-$AP196))</f>
        <v>4.1306487615817282E-2</v>
      </c>
      <c r="AV196" s="1">
        <v>0</v>
      </c>
      <c r="AW196" s="1"/>
      <c r="AY196" t="s">
        <v>215</v>
      </c>
      <c r="AZ196" s="10"/>
      <c r="BA196" s="10">
        <f>_xlfn.NORM.S.INV(IF(AS196=0,0.01%,AS196))</f>
        <v>-1.7186332104990152</v>
      </c>
      <c r="BB196" s="10"/>
      <c r="BC196" s="10">
        <f>-_xlfn.NORM.S.INV(IF(AU196=0,0.01%,AU196))</f>
        <v>1.7357221489557844</v>
      </c>
      <c r="BG196" t="s">
        <v>215</v>
      </c>
      <c r="BH196" s="10"/>
      <c r="BI196" s="10">
        <f>BA196-$BA$7</f>
        <v>-0.68898334279912588</v>
      </c>
      <c r="BJ196" s="10"/>
      <c r="BK196" s="10">
        <f>BC196-$BC$7</f>
        <v>0.87350282695554338</v>
      </c>
    </row>
    <row r="197" spans="1:64">
      <c r="L197" s="1"/>
      <c r="M197" s="1"/>
      <c r="N197" s="1"/>
      <c r="O197" s="1"/>
      <c r="P197" s="1"/>
      <c r="T197" s="1"/>
      <c r="U197" s="1"/>
      <c r="V197" s="1"/>
      <c r="W197" s="1"/>
      <c r="X197" s="1"/>
      <c r="Z197" s="32"/>
      <c r="AA197" t="s">
        <v>211</v>
      </c>
      <c r="AB197" s="1">
        <f>$AB$8</f>
        <v>0</v>
      </c>
      <c r="AC197" s="1">
        <f>$AC$8</f>
        <v>0</v>
      </c>
      <c r="AD197" s="1">
        <f>$AD$8</f>
        <v>0</v>
      </c>
      <c r="AE197" s="1">
        <f>$AE$8</f>
        <v>0.5</v>
      </c>
      <c r="AF197" s="1">
        <f>$AF$8</f>
        <v>0.5</v>
      </c>
      <c r="AI197" t="s">
        <v>211</v>
      </c>
      <c r="AJ197" s="1">
        <v>0</v>
      </c>
      <c r="AK197" s="1">
        <v>0</v>
      </c>
      <c r="AL197" s="1">
        <f>IF(AD197="","",(SUM(AB197:AD197)))</f>
        <v>0</v>
      </c>
      <c r="AM197" s="1">
        <f>IFERROR(AE197,"")</f>
        <v>0.5</v>
      </c>
      <c r="AN197" s="1">
        <f>IF(AF197="","",(SUM(AF197)))</f>
        <v>0.5</v>
      </c>
      <c r="AP197" s="33">
        <f>IF(AM197&gt;=MAX(AL197,AN197),0,(MAX(AL197,AN197)-AM197)/(2*MAX(AL197,AN197)+MIN(AL197,AN197)))</f>
        <v>0</v>
      </c>
      <c r="AQ197" t="s">
        <v>211</v>
      </c>
      <c r="AR197" s="1">
        <v>0</v>
      </c>
      <c r="AS197" s="1">
        <v>0</v>
      </c>
      <c r="AT197" s="1">
        <f>IF(AM197="",AT190,AL197*(1-$AP197))</f>
        <v>0</v>
      </c>
      <c r="AU197" s="1">
        <f>IF(AM197="",AU190,AM197+AL197*$AP197+AN197*$AP197)</f>
        <v>0.5</v>
      </c>
      <c r="AV197" s="1">
        <f>IF(AM197="",AV190,AN197*(1-$AP197))</f>
        <v>0.5</v>
      </c>
      <c r="AW197" s="1"/>
      <c r="AY197" t="s">
        <v>211</v>
      </c>
      <c r="AZ197" s="10"/>
      <c r="BA197" s="10"/>
      <c r="BB197" s="10">
        <f>_xlfn.NORM.S.INV(IF(AT197=0,0.01%,AT197))</f>
        <v>-3.71901648545568</v>
      </c>
      <c r="BC197" s="10"/>
      <c r="BD197" s="10">
        <f>-_xlfn.NORM.S.INV(IF(AV197=0,0.01%,AV197))</f>
        <v>0</v>
      </c>
      <c r="BG197" t="s">
        <v>211</v>
      </c>
      <c r="BH197" s="10"/>
      <c r="BI197" s="10"/>
      <c r="BJ197" s="10">
        <f>BB197-$BB$8</f>
        <v>0</v>
      </c>
      <c r="BK197" s="10"/>
      <c r="BL197" s="10">
        <f>BD197-$BD$8</f>
        <v>0</v>
      </c>
    </row>
    <row r="199" spans="1:64">
      <c r="A199" s="9">
        <f>IF(RIGHT(A192,2)="12",(VALUE(LEFT(A192,4))+1)*100+1,A192+1)</f>
        <v>202109</v>
      </c>
      <c r="J199" s="9">
        <f>$A199</f>
        <v>202109</v>
      </c>
      <c r="R199" s="9">
        <f>$A199</f>
        <v>202109</v>
      </c>
      <c r="Z199" s="9">
        <f>$A199</f>
        <v>202109</v>
      </c>
      <c r="AH199" s="9">
        <f>$A199</f>
        <v>202109</v>
      </c>
      <c r="AP199" s="9">
        <f>$A199</f>
        <v>202109</v>
      </c>
      <c r="AX199" s="9">
        <f>$A199</f>
        <v>202109</v>
      </c>
      <c r="BF199" s="9">
        <f>$A199</f>
        <v>202109</v>
      </c>
    </row>
    <row r="200" spans="1:64">
      <c r="C200" t="s">
        <v>32</v>
      </c>
      <c r="D200" t="s">
        <v>213</v>
      </c>
      <c r="E200" t="s">
        <v>214</v>
      </c>
      <c r="F200" t="s">
        <v>215</v>
      </c>
      <c r="G200" t="s">
        <v>212</v>
      </c>
      <c r="L200" t="s">
        <v>213</v>
      </c>
      <c r="M200" t="s">
        <v>214</v>
      </c>
      <c r="N200" t="s">
        <v>215</v>
      </c>
      <c r="O200" t="s">
        <v>212</v>
      </c>
      <c r="T200" t="s">
        <v>213</v>
      </c>
      <c r="U200" t="s">
        <v>214</v>
      </c>
      <c r="V200" t="s">
        <v>215</v>
      </c>
      <c r="W200" t="s">
        <v>212</v>
      </c>
      <c r="AB200" t="s">
        <v>213</v>
      </c>
      <c r="AC200" t="s">
        <v>214</v>
      </c>
      <c r="AD200" t="s">
        <v>215</v>
      </c>
      <c r="AE200" t="s">
        <v>211</v>
      </c>
      <c r="AF200" t="s">
        <v>212</v>
      </c>
      <c r="AJ200" t="s">
        <v>213</v>
      </c>
      <c r="AK200" t="s">
        <v>214</v>
      </c>
      <c r="AL200" t="s">
        <v>215</v>
      </c>
      <c r="AM200" t="s">
        <v>211</v>
      </c>
      <c r="AN200" t="s">
        <v>212</v>
      </c>
      <c r="AP200" s="9" t="s">
        <v>69</v>
      </c>
      <c r="AR200" t="s">
        <v>213</v>
      </c>
      <c r="AS200" t="s">
        <v>214</v>
      </c>
      <c r="AT200" t="s">
        <v>215</v>
      </c>
      <c r="AU200" t="s">
        <v>211</v>
      </c>
      <c r="AV200" t="s">
        <v>212</v>
      </c>
      <c r="AZ200" t="s">
        <v>213</v>
      </c>
      <c r="BA200" t="s">
        <v>214</v>
      </c>
      <c r="BB200" t="s">
        <v>215</v>
      </c>
      <c r="BC200" t="s">
        <v>211</v>
      </c>
      <c r="BD200" t="s">
        <v>212</v>
      </c>
      <c r="BG200" s="12">
        <f>AVERAGE(BH201:BL204)</f>
        <v>0.19827044574705185</v>
      </c>
      <c r="BH200" t="s">
        <v>213</v>
      </c>
      <c r="BI200" t="s">
        <v>214</v>
      </c>
      <c r="BJ200" t="s">
        <v>215</v>
      </c>
      <c r="BK200" t="s">
        <v>211</v>
      </c>
      <c r="BL200" t="s">
        <v>212</v>
      </c>
    </row>
    <row r="201" spans="1:64">
      <c r="A201" s="11">
        <f>A199</f>
        <v>202109</v>
      </c>
      <c r="B201" t="s">
        <v>213</v>
      </c>
      <c r="C201" s="1">
        <f>VLOOKUP($A201,'WCD I_our'!$A:$F,2,0)</f>
        <v>1.7959582069462E-2</v>
      </c>
      <c r="D201" s="1">
        <f>VLOOKUP($A201,'WCD I_our'!$A:$F,3,0)</f>
        <v>0.96915246434500302</v>
      </c>
      <c r="E201" s="1">
        <f>VLOOKUP($A201,'WCD I_our'!$A:$F,4,0)</f>
        <v>1.2887953585534099E-2</v>
      </c>
      <c r="F201" s="1">
        <f>VLOOKUP($A201,'WCD I_our'!$A:$F,5,0)</f>
        <v>0</v>
      </c>
      <c r="G201" s="1">
        <f>VLOOKUP($A201,'WCD I_our'!$A:$F,6,0)</f>
        <v>0</v>
      </c>
      <c r="K201" t="s">
        <v>213</v>
      </c>
      <c r="L201" s="1">
        <f>IF(TYPE(D201)=1,IF(D201&gt;100%,100%,IF(D201&lt;0,0,D201)),D201)</f>
        <v>0.96915246434500302</v>
      </c>
      <c r="M201" s="1">
        <f t="shared" ref="M201:M203" si="344">IF(TYPE(E201)=1,IF(E201&gt;100%,100%,IF(E201&lt;0,0,E201)),E201)</f>
        <v>1.2887953585534099E-2</v>
      </c>
      <c r="N201" s="1">
        <f t="shared" ref="N201:N203" si="345">IF(TYPE(F201)=1,IF(F201&gt;100%,100%,IF(F201&lt;0,0,F201)),F201)</f>
        <v>0</v>
      </c>
      <c r="O201" s="1">
        <f t="shared" ref="O201:O203" si="346">IF(TYPE(G201)=1,IF(G201&gt;100%,100%,IF(G201&lt;0,0,G201)),G201)</f>
        <v>0</v>
      </c>
      <c r="P201" s="1"/>
      <c r="S201" t="s">
        <v>213</v>
      </c>
      <c r="T201" s="1">
        <f>IFERROR(L201/SUM($L201:$O201),"")</f>
        <v>0.98687635116618422</v>
      </c>
      <c r="U201" s="1">
        <f t="shared" ref="U201:U203" si="347">IFERROR(M201/SUM($L201:$O201),"")</f>
        <v>1.3123648833815825E-2</v>
      </c>
      <c r="V201" s="1">
        <f t="shared" ref="V201:V203" si="348">IFERROR(N201/SUM($L201:$O201),"")</f>
        <v>0</v>
      </c>
      <c r="W201" s="1">
        <f t="shared" ref="W201:W203" si="349">IFERROR(O201/SUM($L201:$O201),"")</f>
        <v>0</v>
      </c>
      <c r="X201" s="1"/>
      <c r="AA201" t="s">
        <v>213</v>
      </c>
      <c r="AB201" s="1">
        <f>IFERROR(T201,"")</f>
        <v>0.98687635116618422</v>
      </c>
      <c r="AC201" s="1">
        <f t="shared" ref="AC201:AC203" si="350">IFERROR(U201,"")</f>
        <v>1.3123648833815825E-2</v>
      </c>
      <c r="AD201" s="1">
        <f t="shared" ref="AD201:AD203" si="351">IFERROR(V201,"")</f>
        <v>0</v>
      </c>
      <c r="AE201" s="1">
        <f t="shared" ref="AE201:AE203" si="352">IFERROR(W201,"")</f>
        <v>0</v>
      </c>
      <c r="AF201" s="1">
        <f t="shared" ref="AF201:AF203" si="353">IFERROR(X201,"")</f>
        <v>0</v>
      </c>
      <c r="AI201" t="s">
        <v>213</v>
      </c>
      <c r="AJ201" s="1">
        <f>IFERROR(AB201,"")</f>
        <v>0.98687635116618422</v>
      </c>
      <c r="AK201" s="1">
        <f>IF(AC201="","",SUM(AC201:AF201))</f>
        <v>1.3123648833815825E-2</v>
      </c>
      <c r="AL201" s="1">
        <v>0</v>
      </c>
      <c r="AM201" s="1">
        <v>0</v>
      </c>
      <c r="AN201" s="1">
        <v>0</v>
      </c>
      <c r="AQ201" t="s">
        <v>213</v>
      </c>
      <c r="AR201" s="1">
        <f>IF(AJ201="",AR194,MAX(AJ201,50%))</f>
        <v>0.98687635116618422</v>
      </c>
      <c r="AS201" s="1">
        <f>IF(AK201="",AS194,MIN(AK201,50%))</f>
        <v>1.3123648833815825E-2</v>
      </c>
      <c r="AT201" s="1">
        <v>0</v>
      </c>
      <c r="AU201" s="1">
        <v>0</v>
      </c>
      <c r="AV201" s="1">
        <v>0</v>
      </c>
      <c r="AW201" s="1"/>
      <c r="AY201" t="s">
        <v>213</v>
      </c>
      <c r="AZ201" s="10"/>
      <c r="BA201" s="10">
        <f>-_xlfn.NORM.S.INV(IF(AS201=0,0.01%,AS201))</f>
        <v>2.2225331297977875</v>
      </c>
      <c r="BB201" s="10"/>
      <c r="BC201" s="10"/>
      <c r="BG201" t="s">
        <v>213</v>
      </c>
      <c r="BH201" s="10"/>
      <c r="BI201" s="10">
        <f>BA201-$BA$5</f>
        <v>-3.2804970779551468E-2</v>
      </c>
      <c r="BJ201" s="10"/>
      <c r="BK201" s="10"/>
    </row>
    <row r="202" spans="1:64">
      <c r="A202" s="11">
        <f>A199</f>
        <v>202109</v>
      </c>
      <c r="B202" t="s">
        <v>214</v>
      </c>
      <c r="C202" s="1">
        <f>VLOOKUP($A202,'WCD I_our'!$G:$L,2,0)</f>
        <v>3.0465729687527299E-2</v>
      </c>
      <c r="D202" s="1">
        <f>VLOOKUP($A202,'WCD I_our'!$G:$L,3,0)</f>
        <v>0.25496875182905299</v>
      </c>
      <c r="E202" s="1">
        <f>VLOOKUP($A202,'WCD I_our'!$G:$L,4,0)</f>
        <v>0.53389208773615204</v>
      </c>
      <c r="F202" s="1">
        <f>VLOOKUP($A202,'WCD I_our'!$G:$L,5,0)</f>
        <v>0.180673430747266</v>
      </c>
      <c r="G202" s="1">
        <f>VLOOKUP($A202,'WCD I_our'!$G:$L,6,0)</f>
        <v>1.7763568394002505E-15</v>
      </c>
      <c r="K202" t="s">
        <v>214</v>
      </c>
      <c r="L202" s="1">
        <f t="shared" ref="L202:L203" si="354">IF(TYPE(D202)=1,IF(D202&gt;100%,100%,IF(D202&lt;0,0,D202)),D202)</f>
        <v>0.25496875182905299</v>
      </c>
      <c r="M202" s="1">
        <f t="shared" si="344"/>
        <v>0.53389208773615204</v>
      </c>
      <c r="N202" s="1">
        <f t="shared" si="345"/>
        <v>0.180673430747266</v>
      </c>
      <c r="O202" s="1">
        <f t="shared" si="346"/>
        <v>1.7763568394002505E-15</v>
      </c>
      <c r="P202" s="1"/>
      <c r="S202" t="s">
        <v>214</v>
      </c>
      <c r="T202" s="1">
        <f t="shared" ref="T202:T203" si="355">IFERROR(L202/SUM($L202:$O202),"")</f>
        <v>0.26298064920065045</v>
      </c>
      <c r="U202" s="1">
        <f t="shared" si="347"/>
        <v>0.55066860871672241</v>
      </c>
      <c r="V202" s="1">
        <f t="shared" si="348"/>
        <v>0.18635074208262536</v>
      </c>
      <c r="W202" s="1">
        <f t="shared" si="349"/>
        <v>1.8321753998729159E-15</v>
      </c>
      <c r="X202" s="1"/>
      <c r="AA202" t="s">
        <v>214</v>
      </c>
      <c r="AB202" s="1">
        <f t="shared" ref="AB202:AB203" si="356">IFERROR(T202,"")</f>
        <v>0.26298064920065045</v>
      </c>
      <c r="AC202" s="1">
        <f t="shared" si="350"/>
        <v>0.55066860871672241</v>
      </c>
      <c r="AD202" s="1">
        <f t="shared" si="351"/>
        <v>0.18635074208262536</v>
      </c>
      <c r="AE202" s="1">
        <f t="shared" si="352"/>
        <v>1.8321753998729159E-15</v>
      </c>
      <c r="AF202" s="1">
        <f t="shared" si="353"/>
        <v>0</v>
      </c>
      <c r="AI202" t="s">
        <v>214</v>
      </c>
      <c r="AJ202" s="1">
        <f>IF(AB202="","",(SUM(AB202)))</f>
        <v>0.26298064920065045</v>
      </c>
      <c r="AK202" s="1">
        <f>IFERROR(AC202,"")</f>
        <v>0.55066860871672241</v>
      </c>
      <c r="AL202" s="1">
        <f>IF(AD202="","",(SUM(AD202:AF202)))</f>
        <v>0.1863507420826272</v>
      </c>
      <c r="AM202" s="1">
        <v>0</v>
      </c>
      <c r="AN202" s="1">
        <v>0</v>
      </c>
      <c r="AP202" s="33">
        <f>IF(AK202&gt;=MAX(AJ202,AL202),0,(MAX(AJ202,AL202)-AK202)/(2*MAX(AJ202,AL202)+MIN(AJ202,AL202)))</f>
        <v>0</v>
      </c>
      <c r="AQ202" t="s">
        <v>214</v>
      </c>
      <c r="AR202" s="1">
        <f>IF(AK202="",AR195,AJ202*(1-$AP202))</f>
        <v>0.26298064920065045</v>
      </c>
      <c r="AS202" s="1">
        <f>IF(AK202="",AS195,AK202+AJ202*$AP202+AL202*$AP202)</f>
        <v>0.55066860871672241</v>
      </c>
      <c r="AT202" s="1">
        <f>IF(AK202="",AT195,AL202*(1-$AP202))</f>
        <v>0.1863507420826272</v>
      </c>
      <c r="AU202" s="1">
        <v>0</v>
      </c>
      <c r="AV202" s="1">
        <v>0</v>
      </c>
      <c r="AW202" s="1"/>
      <c r="AY202" t="s">
        <v>214</v>
      </c>
      <c r="AZ202" s="10">
        <f>_xlfn.NORM.S.INV(IF(AR202=0,0.01%,AR202))</f>
        <v>-0.63418315672283965</v>
      </c>
      <c r="BA202" s="10"/>
      <c r="BB202" s="10">
        <f>-_xlfn.NORM.S.INV(IF(AT202=0,0.01%,AT202))</f>
        <v>0.89142449013936209</v>
      </c>
      <c r="BC202" s="10"/>
      <c r="BG202" t="s">
        <v>214</v>
      </c>
      <c r="BH202" s="10">
        <f>AZ202-$AZ$6</f>
        <v>-0.18372675218921064</v>
      </c>
      <c r="BI202" s="10"/>
      <c r="BJ202" s="10">
        <f>BB202-$BB$6</f>
        <v>0.40369271943474505</v>
      </c>
      <c r="BK202" s="10"/>
    </row>
    <row r="203" spans="1:64">
      <c r="A203" s="11">
        <f>A199</f>
        <v>202109</v>
      </c>
      <c r="B203" t="s">
        <v>215</v>
      </c>
      <c r="C203" s="1">
        <f>VLOOKUP($A203,'WCD I_our'!$M:$R,2,0)</f>
        <v>2.5197194159040901E-2</v>
      </c>
      <c r="D203" s="1">
        <f>VLOOKUP($A203,'WCD I_our'!$M:$R,3,0)</f>
        <v>2.0316193339852E-2</v>
      </c>
      <c r="E203" s="1">
        <f>VLOOKUP($A203,'WCD I_our'!$M:$R,4,0)</f>
        <v>8.3885372280029305E-2</v>
      </c>
      <c r="F203" s="1">
        <f>VLOOKUP($A203,'WCD I_our'!$M:$R,5,0)</f>
        <v>0.85948101122552401</v>
      </c>
      <c r="G203" s="1">
        <f>VLOOKUP($A203,'WCD I_our'!$M:$R,6,0)</f>
        <v>1.112022899555376E-2</v>
      </c>
      <c r="K203" t="s">
        <v>215</v>
      </c>
      <c r="L203" s="1">
        <f t="shared" si="354"/>
        <v>2.0316193339852E-2</v>
      </c>
      <c r="M203" s="1">
        <f t="shared" si="344"/>
        <v>8.3885372280029305E-2</v>
      </c>
      <c r="N203" s="1">
        <f t="shared" si="345"/>
        <v>0.85948101122552401</v>
      </c>
      <c r="O203" s="1">
        <f t="shared" si="346"/>
        <v>1.112022899555376E-2</v>
      </c>
      <c r="P203" s="1"/>
      <c r="S203" t="s">
        <v>215</v>
      </c>
      <c r="T203" s="1">
        <f t="shared" si="355"/>
        <v>2.0841336543266604E-2</v>
      </c>
      <c r="U203" s="1">
        <f t="shared" si="347"/>
        <v>8.6053683655189811E-2</v>
      </c>
      <c r="V203" s="1">
        <f t="shared" si="348"/>
        <v>0.88169730952308101</v>
      </c>
      <c r="W203" s="1">
        <f t="shared" si="349"/>
        <v>1.14076702784625E-2</v>
      </c>
      <c r="X203" s="1"/>
      <c r="AA203" t="s">
        <v>215</v>
      </c>
      <c r="AB203" s="1">
        <f t="shared" si="356"/>
        <v>2.0841336543266604E-2</v>
      </c>
      <c r="AC203" s="1">
        <f t="shared" si="350"/>
        <v>8.6053683655189811E-2</v>
      </c>
      <c r="AD203" s="1">
        <f t="shared" si="351"/>
        <v>0.88169730952308101</v>
      </c>
      <c r="AE203" s="1">
        <f t="shared" si="352"/>
        <v>1.14076702784625E-2</v>
      </c>
      <c r="AF203" s="1">
        <f t="shared" si="353"/>
        <v>0</v>
      </c>
      <c r="AI203" t="s">
        <v>215</v>
      </c>
      <c r="AJ203" s="1">
        <v>0</v>
      </c>
      <c r="AK203" s="1">
        <f>IF(AC203="","",(SUM(AB203:AC203)))</f>
        <v>0.10689502019845641</v>
      </c>
      <c r="AL203" s="1">
        <f>IFERROR(AD203,"")</f>
        <v>0.88169730952308101</v>
      </c>
      <c r="AM203" s="1">
        <f>IF(AE203="","",(SUM(AE203:AF203)))</f>
        <v>1.14076702784625E-2</v>
      </c>
      <c r="AN203" s="1">
        <v>0</v>
      </c>
      <c r="AP203" s="33">
        <f>IF(AL203&gt;=MAX(AK203,AM203),0,(MAX(AK203,AM203)-AL203)/(2*MAX(AK203,AM203)+MIN(AK203,AM203)))</f>
        <v>0</v>
      </c>
      <c r="AQ203" t="s">
        <v>215</v>
      </c>
      <c r="AR203" s="1">
        <v>0</v>
      </c>
      <c r="AS203" s="1">
        <f>IF(AL203="",AS196,AK203*(1-$AP203))</f>
        <v>0.10689502019845641</v>
      </c>
      <c r="AT203" s="1">
        <f>IF(AL203="",AT196,AL203+AK203*$AP203+AM203*$AP203)</f>
        <v>0.88169730952308101</v>
      </c>
      <c r="AU203" s="1">
        <f>IF(AL203="",AU196,AM203*(1-$AP203))</f>
        <v>1.14076702784625E-2</v>
      </c>
      <c r="AV203" s="1">
        <v>0</v>
      </c>
      <c r="AW203" s="1"/>
      <c r="AY203" t="s">
        <v>215</v>
      </c>
      <c r="AZ203" s="10"/>
      <c r="BA203" s="10">
        <f>_xlfn.NORM.S.INV(IF(AS203=0,0.01%,AS203))</f>
        <v>-1.2432111353556443</v>
      </c>
      <c r="BB203" s="10"/>
      <c r="BC203" s="10">
        <f>-_xlfn.NORM.S.INV(IF(AU203=0,0.01%,AU203))</f>
        <v>2.2765127134193759</v>
      </c>
      <c r="BG203" t="s">
        <v>215</v>
      </c>
      <c r="BH203" s="10"/>
      <c r="BI203" s="10">
        <f>BA203-$BA$7</f>
        <v>-0.213561267655755</v>
      </c>
      <c r="BJ203" s="10"/>
      <c r="BK203" s="10">
        <f>BC203-$BC$7</f>
        <v>1.4142933914191349</v>
      </c>
    </row>
    <row r="204" spans="1:64">
      <c r="L204" s="1"/>
      <c r="M204" s="1"/>
      <c r="N204" s="1"/>
      <c r="O204" s="1"/>
      <c r="P204" s="1"/>
      <c r="T204" s="1"/>
      <c r="U204" s="1"/>
      <c r="V204" s="1"/>
      <c r="W204" s="1"/>
      <c r="X204" s="1"/>
      <c r="Z204" s="32"/>
      <c r="AA204" t="s">
        <v>211</v>
      </c>
      <c r="AB204" s="1">
        <f>$AB$8</f>
        <v>0</v>
      </c>
      <c r="AC204" s="1">
        <f>$AC$8</f>
        <v>0</v>
      </c>
      <c r="AD204" s="1">
        <f>$AD$8</f>
        <v>0</v>
      </c>
      <c r="AE204" s="1">
        <f>$AE$8</f>
        <v>0.5</v>
      </c>
      <c r="AF204" s="1">
        <f>$AF$8</f>
        <v>0.5</v>
      </c>
      <c r="AI204" t="s">
        <v>211</v>
      </c>
      <c r="AJ204" s="1">
        <v>0</v>
      </c>
      <c r="AK204" s="1">
        <v>0</v>
      </c>
      <c r="AL204" s="1">
        <f>IF(AD204="","",(SUM(AB204:AD204)))</f>
        <v>0</v>
      </c>
      <c r="AM204" s="1">
        <f>IFERROR(AE204,"")</f>
        <v>0.5</v>
      </c>
      <c r="AN204" s="1">
        <f>IF(AF204="","",(SUM(AF204)))</f>
        <v>0.5</v>
      </c>
      <c r="AP204" s="33">
        <f>IF(AM204&gt;=MAX(AL204,AN204),0,(MAX(AL204,AN204)-AM204)/(2*MAX(AL204,AN204)+MIN(AL204,AN204)))</f>
        <v>0</v>
      </c>
      <c r="AQ204" t="s">
        <v>211</v>
      </c>
      <c r="AR204" s="1">
        <v>0</v>
      </c>
      <c r="AS204" s="1">
        <v>0</v>
      </c>
      <c r="AT204" s="1">
        <f>IF(AM204="",AT197,AL204*(1-$AP204))</f>
        <v>0</v>
      </c>
      <c r="AU204" s="1">
        <f>IF(AM204="",AU197,AM204+AL204*$AP204+AN204*$AP204)</f>
        <v>0.5</v>
      </c>
      <c r="AV204" s="1">
        <f>IF(AM204="",AV197,AN204*(1-$AP204))</f>
        <v>0.5</v>
      </c>
      <c r="AW204" s="1"/>
      <c r="AY204" t="s">
        <v>211</v>
      </c>
      <c r="AZ204" s="10"/>
      <c r="BA204" s="10"/>
      <c r="BB204" s="10">
        <f>_xlfn.NORM.S.INV(IF(AT204=0,0.01%,AT204))</f>
        <v>-3.71901648545568</v>
      </c>
      <c r="BC204" s="10"/>
      <c r="BD204" s="10">
        <f>-_xlfn.NORM.S.INV(IF(AV204=0,0.01%,AV204))</f>
        <v>0</v>
      </c>
      <c r="BG204" t="s">
        <v>211</v>
      </c>
      <c r="BH204" s="10"/>
      <c r="BI204" s="10"/>
      <c r="BJ204" s="10">
        <f>BB204-$BB$8</f>
        <v>0</v>
      </c>
      <c r="BK204" s="10"/>
      <c r="BL204" s="10">
        <f>BD204-$BD$8</f>
        <v>0</v>
      </c>
    </row>
    <row r="205" spans="1:64">
      <c r="J205" s="35"/>
      <c r="K205" s="25"/>
      <c r="L205" s="25"/>
      <c r="M205" s="25"/>
      <c r="N205" s="25"/>
      <c r="O205" s="25"/>
      <c r="P205" s="25"/>
      <c r="Q205" s="25"/>
      <c r="R205" s="35"/>
      <c r="S205" s="25"/>
      <c r="T205" s="25"/>
      <c r="U205" s="25"/>
      <c r="V205" s="25"/>
      <c r="W205" s="25"/>
      <c r="X205" s="25"/>
      <c r="Y205" s="25"/>
    </row>
    <row r="206" spans="1:64">
      <c r="A206" s="9">
        <f>IF(RIGHT(A199,2)="12",(VALUE(LEFT(A199,4))+1)*100+1,A199+1)</f>
        <v>202110</v>
      </c>
      <c r="J206" s="9">
        <f>$A206</f>
        <v>202110</v>
      </c>
      <c r="R206" s="9">
        <f>$A206</f>
        <v>202110</v>
      </c>
      <c r="Z206" s="9">
        <f>$A206</f>
        <v>202110</v>
      </c>
      <c r="AH206" s="9">
        <f>$A206</f>
        <v>202110</v>
      </c>
      <c r="AP206" s="9">
        <f>$A206</f>
        <v>202110</v>
      </c>
      <c r="AX206" s="9">
        <f>$A206</f>
        <v>202110</v>
      </c>
      <c r="BF206" s="9">
        <f>$A206</f>
        <v>202110</v>
      </c>
    </row>
    <row r="207" spans="1:64">
      <c r="C207" t="s">
        <v>32</v>
      </c>
      <c r="D207" t="s">
        <v>213</v>
      </c>
      <c r="E207" t="s">
        <v>214</v>
      </c>
      <c r="F207" t="s">
        <v>215</v>
      </c>
      <c r="G207" t="s">
        <v>212</v>
      </c>
      <c r="L207" t="s">
        <v>213</v>
      </c>
      <c r="M207" t="s">
        <v>214</v>
      </c>
      <c r="N207" t="s">
        <v>215</v>
      </c>
      <c r="O207" t="s">
        <v>212</v>
      </c>
      <c r="T207" t="s">
        <v>213</v>
      </c>
      <c r="U207" t="s">
        <v>214</v>
      </c>
      <c r="V207" t="s">
        <v>215</v>
      </c>
      <c r="W207" t="s">
        <v>212</v>
      </c>
      <c r="AB207" t="s">
        <v>213</v>
      </c>
      <c r="AC207" t="s">
        <v>214</v>
      </c>
      <c r="AD207" t="s">
        <v>215</v>
      </c>
      <c r="AE207" t="s">
        <v>211</v>
      </c>
      <c r="AF207" t="s">
        <v>212</v>
      </c>
      <c r="AJ207" t="s">
        <v>213</v>
      </c>
      <c r="AK207" t="s">
        <v>214</v>
      </c>
      <c r="AL207" t="s">
        <v>215</v>
      </c>
      <c r="AM207" t="s">
        <v>211</v>
      </c>
      <c r="AN207" t="s">
        <v>212</v>
      </c>
      <c r="AP207" s="9" t="s">
        <v>69</v>
      </c>
      <c r="AR207" t="s">
        <v>213</v>
      </c>
      <c r="AS207" t="s">
        <v>214</v>
      </c>
      <c r="AT207" t="s">
        <v>215</v>
      </c>
      <c r="AU207" t="s">
        <v>211</v>
      </c>
      <c r="AV207" t="s">
        <v>212</v>
      </c>
      <c r="AZ207" t="s">
        <v>213</v>
      </c>
      <c r="BA207" t="s">
        <v>214</v>
      </c>
      <c r="BB207" t="s">
        <v>215</v>
      </c>
      <c r="BC207" t="s">
        <v>211</v>
      </c>
      <c r="BD207" t="s">
        <v>212</v>
      </c>
      <c r="BG207" s="12">
        <f>AVERAGE(BH208:BL211)</f>
        <v>0.11042889140170309</v>
      </c>
      <c r="BH207" t="s">
        <v>213</v>
      </c>
      <c r="BI207" t="s">
        <v>214</v>
      </c>
      <c r="BJ207" t="s">
        <v>215</v>
      </c>
      <c r="BK207" t="s">
        <v>211</v>
      </c>
      <c r="BL207" t="s">
        <v>212</v>
      </c>
    </row>
    <row r="208" spans="1:64">
      <c r="A208" s="11">
        <f>A206</f>
        <v>202110</v>
      </c>
      <c r="B208" t="s">
        <v>213</v>
      </c>
      <c r="C208" s="1">
        <f>VLOOKUP($A208,'WCD I_our'!$A:$F,2,0)</f>
        <v>1.54920251944567E-2</v>
      </c>
      <c r="D208" s="1">
        <f>VLOOKUP($A208,'WCD I_our'!$A:$F,3,0)</f>
        <v>0.97623579555315099</v>
      </c>
      <c r="E208" s="1">
        <f>VLOOKUP($A208,'WCD I_our'!$A:$F,4,0)</f>
        <v>8.2655318776411607E-3</v>
      </c>
      <c r="F208" s="1">
        <f>VLOOKUP($A208,'WCD I_our'!$A:$F,5,0)</f>
        <v>6.6473747508535002E-6</v>
      </c>
      <c r="G208" s="1">
        <f>VLOOKUP($A208,'WCD I_our'!$A:$F,6,0)</f>
        <v>0</v>
      </c>
      <c r="K208" t="s">
        <v>213</v>
      </c>
      <c r="L208" s="1">
        <f>IF(TYPE(D208)=1,IF(D208&gt;100%,100%,IF(D208&lt;0,0,D208)),D208)</f>
        <v>0.97623579555315099</v>
      </c>
      <c r="M208" s="1">
        <f t="shared" ref="M208:M210" si="357">IF(TYPE(E208)=1,IF(E208&gt;100%,100%,IF(E208&lt;0,0,E208)),E208)</f>
        <v>8.2655318776411607E-3</v>
      </c>
      <c r="N208" s="1">
        <f t="shared" ref="N208:N210" si="358">IF(TYPE(F208)=1,IF(F208&gt;100%,100%,IF(F208&lt;0,0,F208)),F208)</f>
        <v>6.6473747508535002E-6</v>
      </c>
      <c r="O208" s="1">
        <f t="shared" ref="O208:O210" si="359">IF(TYPE(G208)=1,IF(G208&gt;100%,100%,IF(G208&lt;0,0,G208)),G208)</f>
        <v>0</v>
      </c>
      <c r="P208" s="1"/>
      <c r="S208" t="s">
        <v>213</v>
      </c>
      <c r="T208" s="1">
        <f>IFERROR(L208/SUM($L208:$O208),"")</f>
        <v>0.99159765135063949</v>
      </c>
      <c r="U208" s="1">
        <f t="shared" ref="U208:U210" si="360">IFERROR(M208/SUM($L208:$O208),"")</f>
        <v>8.3955966728189724E-3</v>
      </c>
      <c r="V208" s="1">
        <f t="shared" ref="V208:V210" si="361">IFERROR(N208/SUM($L208:$O208),"")</f>
        <v>6.7519765415475376E-6</v>
      </c>
      <c r="W208" s="1">
        <f t="shared" ref="W208:W210" si="362">IFERROR(O208/SUM($L208:$O208),"")</f>
        <v>0</v>
      </c>
      <c r="X208" s="1"/>
      <c r="AA208" t="s">
        <v>213</v>
      </c>
      <c r="AB208" s="1">
        <f>IFERROR(T208,"")</f>
        <v>0.99159765135063949</v>
      </c>
      <c r="AC208" s="1">
        <f t="shared" ref="AC208:AC210" si="363">IFERROR(U208,"")</f>
        <v>8.3955966728189724E-3</v>
      </c>
      <c r="AD208" s="1">
        <f t="shared" ref="AD208:AD210" si="364">IFERROR(V208,"")</f>
        <v>6.7519765415475376E-6</v>
      </c>
      <c r="AE208" s="1">
        <f t="shared" ref="AE208:AE210" si="365">IFERROR(W208,"")</f>
        <v>0</v>
      </c>
      <c r="AF208" s="1">
        <f t="shared" ref="AF208:AF210" si="366">IFERROR(X208,"")</f>
        <v>0</v>
      </c>
      <c r="AI208" t="s">
        <v>213</v>
      </c>
      <c r="AJ208" s="1">
        <f>IFERROR(AB208,"")</f>
        <v>0.99159765135063949</v>
      </c>
      <c r="AK208" s="1">
        <f>IF(AC208="","",SUM(AC208:AF208))</f>
        <v>8.4023486493605207E-3</v>
      </c>
      <c r="AL208" s="1">
        <v>0</v>
      </c>
      <c r="AM208" s="1">
        <v>0</v>
      </c>
      <c r="AN208" s="1">
        <v>0</v>
      </c>
      <c r="AQ208" t="s">
        <v>213</v>
      </c>
      <c r="AR208" s="1">
        <f>IF(AJ208="",AR201,MAX(AJ208,50%))</f>
        <v>0.99159765135063949</v>
      </c>
      <c r="AS208" s="1">
        <f>IF(AK208="",AS201,MIN(AK208,50%))</f>
        <v>8.4023486493605207E-3</v>
      </c>
      <c r="AT208" s="1">
        <v>0</v>
      </c>
      <c r="AU208" s="1">
        <v>0</v>
      </c>
      <c r="AV208" s="1">
        <v>0</v>
      </c>
      <c r="AW208" s="1"/>
      <c r="AY208" t="s">
        <v>213</v>
      </c>
      <c r="AZ208" s="10"/>
      <c r="BA208" s="10">
        <f>-_xlfn.NORM.S.INV(IF(AS208=0,0.01%,AS208))</f>
        <v>2.3909531455308528</v>
      </c>
      <c r="BB208" s="10"/>
      <c r="BC208" s="10"/>
      <c r="BG208" t="s">
        <v>213</v>
      </c>
      <c r="BH208" s="10"/>
      <c r="BI208" s="10">
        <f>BA208-$BA$5</f>
        <v>0.13561504495351384</v>
      </c>
      <c r="BJ208" s="10"/>
      <c r="BK208" s="10"/>
    </row>
    <row r="209" spans="1:64">
      <c r="A209" s="11">
        <f>A206</f>
        <v>202110</v>
      </c>
      <c r="B209" t="s">
        <v>214</v>
      </c>
      <c r="C209" s="1">
        <f>VLOOKUP($A209,'WCD I_our'!$G:$L,2,0)</f>
        <v>2.9384542090075998E-2</v>
      </c>
      <c r="D209" s="1">
        <f>VLOOKUP($A209,'WCD I_our'!$G:$L,3,0)</f>
        <v>0.39491751338593201</v>
      </c>
      <c r="E209" s="1">
        <f>VLOOKUP($A209,'WCD I_our'!$G:$L,4,0)</f>
        <v>0.43198305825470501</v>
      </c>
      <c r="F209" s="1">
        <f>VLOOKUP($A209,'WCD I_our'!$G:$L,5,0)</f>
        <v>0.143714886269285</v>
      </c>
      <c r="G209" s="1">
        <f>VLOOKUP($A209,'WCD I_our'!$G:$L,6,0)</f>
        <v>1.9984014443252818E-15</v>
      </c>
      <c r="K209" t="s">
        <v>214</v>
      </c>
      <c r="L209" s="1">
        <f t="shared" ref="L209:L210" si="367">IF(TYPE(D209)=1,IF(D209&gt;100%,100%,IF(D209&lt;0,0,D209)),D209)</f>
        <v>0.39491751338593201</v>
      </c>
      <c r="M209" s="1">
        <f t="shared" si="357"/>
        <v>0.43198305825470501</v>
      </c>
      <c r="N209" s="1">
        <f t="shared" si="358"/>
        <v>0.143714886269285</v>
      </c>
      <c r="O209" s="1">
        <f t="shared" si="359"/>
        <v>1.9984014443252818E-15</v>
      </c>
      <c r="P209" s="1"/>
      <c r="S209" t="s">
        <v>214</v>
      </c>
      <c r="T209" s="1">
        <f t="shared" ref="T209:T210" si="368">IFERROR(L209/SUM($L209:$O209),"")</f>
        <v>0.40687329896468793</v>
      </c>
      <c r="U209" s="1">
        <f t="shared" si="360"/>
        <v>0.44506097109242032</v>
      </c>
      <c r="V209" s="1">
        <f t="shared" si="361"/>
        <v>0.14806572994288966</v>
      </c>
      <c r="W209" s="1">
        <f t="shared" si="362"/>
        <v>2.0589013167259276E-15</v>
      </c>
      <c r="X209" s="1"/>
      <c r="AA209" t="s">
        <v>214</v>
      </c>
      <c r="AB209" s="1">
        <f t="shared" ref="AB209:AB210" si="369">IFERROR(T209,"")</f>
        <v>0.40687329896468793</v>
      </c>
      <c r="AC209" s="1">
        <f t="shared" si="363"/>
        <v>0.44506097109242032</v>
      </c>
      <c r="AD209" s="1">
        <f t="shared" si="364"/>
        <v>0.14806572994288966</v>
      </c>
      <c r="AE209" s="1">
        <f t="shared" si="365"/>
        <v>2.0589013167259276E-15</v>
      </c>
      <c r="AF209" s="1">
        <f t="shared" si="366"/>
        <v>0</v>
      </c>
      <c r="AI209" t="s">
        <v>214</v>
      </c>
      <c r="AJ209" s="1">
        <f>IF(AB209="","",(SUM(AB209)))</f>
        <v>0.40687329896468793</v>
      </c>
      <c r="AK209" s="1">
        <f>IFERROR(AC209,"")</f>
        <v>0.44506097109242032</v>
      </c>
      <c r="AL209" s="1">
        <f>IF(AD209="","",(SUM(AD209:AF209)))</f>
        <v>0.14806572994289172</v>
      </c>
      <c r="AM209" s="1">
        <v>0</v>
      </c>
      <c r="AN209" s="1">
        <v>0</v>
      </c>
      <c r="AP209" s="33">
        <f>IF(AK209&gt;=MAX(AJ209,AL209),0,(MAX(AJ209,AL209)-AK209)/(2*MAX(AJ209,AL209)+MIN(AJ209,AL209)))</f>
        <v>0</v>
      </c>
      <c r="AQ209" t="s">
        <v>214</v>
      </c>
      <c r="AR209" s="1">
        <f>IF(AK209="",AR202,AJ209*(1-$AP209))</f>
        <v>0.40687329896468793</v>
      </c>
      <c r="AS209" s="1">
        <f>IF(AK209="",AS202,AK209+AJ209*$AP209+AL209*$AP209)</f>
        <v>0.44506097109242032</v>
      </c>
      <c r="AT209" s="1">
        <f>IF(AK209="",AT202,AL209*(1-$AP209))</f>
        <v>0.14806572994289172</v>
      </c>
      <c r="AU209" s="1">
        <v>0</v>
      </c>
      <c r="AV209" s="1">
        <v>0</v>
      </c>
      <c r="AW209" s="1"/>
      <c r="AY209" t="s">
        <v>214</v>
      </c>
      <c r="AZ209" s="10">
        <f>_xlfn.NORM.S.INV(IF(AR209=0,0.01%,AR209))</f>
        <v>-0.2355954584207483</v>
      </c>
      <c r="BA209" s="10"/>
      <c r="BB209" s="10">
        <f>-_xlfn.NORM.S.INV(IF(AT209=0,0.01%,AT209))</f>
        <v>1.0447652919095822</v>
      </c>
      <c r="BC209" s="10"/>
      <c r="BG209" t="s">
        <v>214</v>
      </c>
      <c r="BH209" s="10">
        <f>AZ209-$AZ$6</f>
        <v>0.2148609461128807</v>
      </c>
      <c r="BI209" s="10"/>
      <c r="BJ209" s="10">
        <f>BB209-$BB$6</f>
        <v>0.55703352120496519</v>
      </c>
      <c r="BK209" s="10"/>
    </row>
    <row r="210" spans="1:64">
      <c r="A210" s="11">
        <f>A206</f>
        <v>202110</v>
      </c>
      <c r="B210" t="s">
        <v>215</v>
      </c>
      <c r="C210" s="1">
        <f>VLOOKUP($A210,'WCD I_our'!$M:$R,2,0)</f>
        <v>5.4755505136287897E-3</v>
      </c>
      <c r="D210" s="1">
        <f>VLOOKUP($A210,'WCD I_our'!$M:$R,3,0)</f>
        <v>0</v>
      </c>
      <c r="E210" s="1">
        <f>VLOOKUP($A210,'WCD I_our'!$M:$R,4,0)</f>
        <v>1.9896022161200299E-2</v>
      </c>
      <c r="F210" s="1">
        <f>VLOOKUP($A210,'WCD I_our'!$M:$R,5,0)</f>
        <v>0.93493394263232898</v>
      </c>
      <c r="G210" s="1">
        <f>VLOOKUP($A210,'WCD I_our'!$M:$R,6,0)</f>
        <v>3.969448469284198E-2</v>
      </c>
      <c r="K210" t="s">
        <v>215</v>
      </c>
      <c r="L210" s="1">
        <f t="shared" si="367"/>
        <v>0</v>
      </c>
      <c r="M210" s="1">
        <f t="shared" si="357"/>
        <v>1.9896022161200299E-2</v>
      </c>
      <c r="N210" s="1">
        <f t="shared" si="358"/>
        <v>0.93493394263232898</v>
      </c>
      <c r="O210" s="1">
        <f t="shared" si="359"/>
        <v>3.969448469284198E-2</v>
      </c>
      <c r="P210" s="1"/>
      <c r="S210" t="s">
        <v>215</v>
      </c>
      <c r="T210" s="1">
        <f t="shared" si="368"/>
        <v>0</v>
      </c>
      <c r="U210" s="1">
        <f t="shared" si="360"/>
        <v>2.0005563635439764E-2</v>
      </c>
      <c r="V210" s="1">
        <f t="shared" si="361"/>
        <v>0.94008140585702216</v>
      </c>
      <c r="W210" s="1">
        <f t="shared" si="362"/>
        <v>3.9913030507538007E-2</v>
      </c>
      <c r="X210" s="1"/>
      <c r="AA210" t="s">
        <v>215</v>
      </c>
      <c r="AB210" s="1">
        <f t="shared" si="369"/>
        <v>0</v>
      </c>
      <c r="AC210" s="1">
        <f t="shared" si="363"/>
        <v>2.0005563635439764E-2</v>
      </c>
      <c r="AD210" s="1">
        <f t="shared" si="364"/>
        <v>0.94008140585702216</v>
      </c>
      <c r="AE210" s="1">
        <f t="shared" si="365"/>
        <v>3.9913030507538007E-2</v>
      </c>
      <c r="AF210" s="1">
        <f t="shared" si="366"/>
        <v>0</v>
      </c>
      <c r="AI210" t="s">
        <v>215</v>
      </c>
      <c r="AJ210" s="1">
        <v>0</v>
      </c>
      <c r="AK210" s="1">
        <f>IF(AC210="","",(SUM(AB210:AC210)))</f>
        <v>2.0005563635439764E-2</v>
      </c>
      <c r="AL210" s="1">
        <f>IFERROR(AD210,"")</f>
        <v>0.94008140585702216</v>
      </c>
      <c r="AM210" s="1">
        <f>IF(AE210="","",(SUM(AE210:AF210)))</f>
        <v>3.9913030507538007E-2</v>
      </c>
      <c r="AN210" s="1">
        <v>0</v>
      </c>
      <c r="AP210" s="33">
        <f>IF(AL210&gt;=MAX(AK210,AM210),0,(MAX(AK210,AM210)-AL210)/(2*MAX(AK210,AM210)+MIN(AK210,AM210)))</f>
        <v>0</v>
      </c>
      <c r="AQ210" t="s">
        <v>215</v>
      </c>
      <c r="AR210" s="1">
        <v>0</v>
      </c>
      <c r="AS210" s="1">
        <f>IF(AL210="",AS203,AK210*(1-$AP210))</f>
        <v>2.0005563635439764E-2</v>
      </c>
      <c r="AT210" s="1">
        <f>IF(AL210="",AT203,AL210+AK210*$AP210+AM210*$AP210)</f>
        <v>0.94008140585702216</v>
      </c>
      <c r="AU210" s="1">
        <f>IF(AL210="",AU203,AM210*(1-$AP210))</f>
        <v>3.9913030507538007E-2</v>
      </c>
      <c r="AV210" s="1">
        <v>0</v>
      </c>
      <c r="AW210" s="1"/>
      <c r="AY210" t="s">
        <v>215</v>
      </c>
      <c r="AZ210" s="10"/>
      <c r="BA210" s="10">
        <f>_xlfn.NORM.S.INV(IF(AS210=0,0.01%,AS210))</f>
        <v>-2.0536340160997155</v>
      </c>
      <c r="BB210" s="10"/>
      <c r="BC210" s="10">
        <f>-_xlfn.NORM.S.INV(IF(AU210=0,0.01%,AU210))</f>
        <v>1.7516961979406291</v>
      </c>
      <c r="BG210" t="s">
        <v>215</v>
      </c>
      <c r="BH210" s="10"/>
      <c r="BI210" s="10">
        <f>BA210-$BA$7</f>
        <v>-1.0239841483998262</v>
      </c>
      <c r="BJ210" s="10"/>
      <c r="BK210" s="10">
        <f>BC210-$BC$7</f>
        <v>0.88947687594038816</v>
      </c>
    </row>
    <row r="211" spans="1:64">
      <c r="L211" s="1"/>
      <c r="M211" s="1"/>
      <c r="N211" s="1"/>
      <c r="O211" s="1"/>
      <c r="P211" s="1"/>
      <c r="T211" s="1"/>
      <c r="U211" s="1"/>
      <c r="V211" s="1"/>
      <c r="W211" s="1"/>
      <c r="X211" s="1"/>
      <c r="Z211" s="32"/>
      <c r="AA211" t="s">
        <v>211</v>
      </c>
      <c r="AB211" s="1">
        <f>$AB$8</f>
        <v>0</v>
      </c>
      <c r="AC211" s="1">
        <f>$AC$8</f>
        <v>0</v>
      </c>
      <c r="AD211" s="1">
        <f>$AD$8</f>
        <v>0</v>
      </c>
      <c r="AE211" s="1">
        <f>$AE$8</f>
        <v>0.5</v>
      </c>
      <c r="AF211" s="1">
        <f>$AF$8</f>
        <v>0.5</v>
      </c>
      <c r="AI211" t="s">
        <v>211</v>
      </c>
      <c r="AJ211" s="1">
        <v>0</v>
      </c>
      <c r="AK211" s="1">
        <v>0</v>
      </c>
      <c r="AL211" s="1">
        <f>IF(AD211="","",(SUM(AB211:AD211)))</f>
        <v>0</v>
      </c>
      <c r="AM211" s="1">
        <f>IFERROR(AE211,"")</f>
        <v>0.5</v>
      </c>
      <c r="AN211" s="1">
        <f>IF(AF211="","",(SUM(AF211)))</f>
        <v>0.5</v>
      </c>
      <c r="AP211" s="33">
        <f>IF(AM211&gt;=MAX(AL211,AN211),0,(MAX(AL211,AN211)-AM211)/(2*MAX(AL211,AN211)+MIN(AL211,AN211)))</f>
        <v>0</v>
      </c>
      <c r="AQ211" t="s">
        <v>211</v>
      </c>
      <c r="AR211" s="1">
        <v>0</v>
      </c>
      <c r="AS211" s="1">
        <v>0</v>
      </c>
      <c r="AT211" s="1">
        <f>IF(AM211="",AT204,AL211*(1-$AP211))</f>
        <v>0</v>
      </c>
      <c r="AU211" s="1">
        <f>IF(AM211="",AU204,AM211+AL211*$AP211+AN211*$AP211)</f>
        <v>0.5</v>
      </c>
      <c r="AV211" s="1">
        <f>IF(AM211="",AV204,AN211*(1-$AP211))</f>
        <v>0.5</v>
      </c>
      <c r="AW211" s="1"/>
      <c r="AY211" t="s">
        <v>211</v>
      </c>
      <c r="AZ211" s="10"/>
      <c r="BA211" s="10"/>
      <c r="BB211" s="10">
        <f>_xlfn.NORM.S.INV(IF(AT211=0,0.01%,AT211))</f>
        <v>-3.71901648545568</v>
      </c>
      <c r="BC211" s="10"/>
      <c r="BD211" s="10">
        <f>-_xlfn.NORM.S.INV(IF(AV211=0,0.01%,AV211))</f>
        <v>0</v>
      </c>
      <c r="BG211" t="s">
        <v>211</v>
      </c>
      <c r="BH211" s="10"/>
      <c r="BI211" s="10"/>
      <c r="BJ211" s="10">
        <f>BB211-$BB$8</f>
        <v>0</v>
      </c>
      <c r="BK211" s="10"/>
      <c r="BL211" s="10">
        <f>BD211-$BD$8</f>
        <v>0</v>
      </c>
    </row>
  </sheetData>
  <mergeCells count="8">
    <mergeCell ref="BF1:BL1"/>
    <mergeCell ref="AP1:AV1"/>
    <mergeCell ref="AX1:BD1"/>
    <mergeCell ref="A1:G1"/>
    <mergeCell ref="J1:O1"/>
    <mergeCell ref="R1:W1"/>
    <mergeCell ref="Z1:AF1"/>
    <mergeCell ref="AH1:AN1"/>
  </mergeCells>
  <conditionalFormatting sqref="BG53">
    <cfRule type="cellIs" dxfId="331" priority="11" operator="greaterThan">
      <formula>0</formula>
    </cfRule>
    <cfRule type="cellIs" dxfId="330" priority="12" operator="lessThan">
      <formula>0</formula>
    </cfRule>
  </conditionalFormatting>
  <conditionalFormatting sqref="BG74">
    <cfRule type="cellIs" dxfId="329" priority="9" operator="greaterThan">
      <formula>0</formula>
    </cfRule>
    <cfRule type="cellIs" dxfId="328" priority="10" operator="lessThan">
      <formula>0</formula>
    </cfRule>
  </conditionalFormatting>
  <conditionalFormatting sqref="BG137">
    <cfRule type="cellIs" dxfId="327" priority="7" operator="greaterThan">
      <formula>0</formula>
    </cfRule>
    <cfRule type="cellIs" dxfId="326" priority="8" operator="lessThan">
      <formula>0</formula>
    </cfRule>
  </conditionalFormatting>
  <conditionalFormatting sqref="BG158">
    <cfRule type="cellIs" dxfId="325" priority="5" operator="greaterThan">
      <formula>0</formula>
    </cfRule>
    <cfRule type="cellIs" dxfId="324" priority="6" operator="lessThan">
      <formula>0</formula>
    </cfRule>
  </conditionalFormatting>
  <conditionalFormatting sqref="BG11">
    <cfRule type="cellIs" dxfId="323" priority="83" operator="greaterThan">
      <formula>0</formula>
    </cfRule>
    <cfRule type="cellIs" dxfId="322" priority="84" operator="lessThan">
      <formula>0</formula>
    </cfRule>
  </conditionalFormatting>
  <conditionalFormatting sqref="BG46">
    <cfRule type="cellIs" dxfId="321" priority="73" operator="greaterThan">
      <formula>0</formula>
    </cfRule>
    <cfRule type="cellIs" dxfId="320" priority="74" operator="lessThan">
      <formula>0</formula>
    </cfRule>
  </conditionalFormatting>
  <conditionalFormatting sqref="BG60">
    <cfRule type="cellIs" dxfId="319" priority="71" operator="greaterThan">
      <formula>0</formula>
    </cfRule>
    <cfRule type="cellIs" dxfId="318" priority="72" operator="lessThan">
      <formula>0</formula>
    </cfRule>
  </conditionalFormatting>
  <conditionalFormatting sqref="BG67">
    <cfRule type="cellIs" dxfId="317" priority="69" operator="greaterThan">
      <formula>0</formula>
    </cfRule>
    <cfRule type="cellIs" dxfId="316" priority="70" operator="lessThan">
      <formula>0</formula>
    </cfRule>
  </conditionalFormatting>
  <conditionalFormatting sqref="BG81">
    <cfRule type="cellIs" dxfId="315" priority="67" operator="greaterThan">
      <formula>0</formula>
    </cfRule>
    <cfRule type="cellIs" dxfId="314" priority="68" operator="lessThan">
      <formula>0</formula>
    </cfRule>
  </conditionalFormatting>
  <conditionalFormatting sqref="BG88">
    <cfRule type="cellIs" dxfId="313" priority="65" operator="greaterThan">
      <formula>0</formula>
    </cfRule>
    <cfRule type="cellIs" dxfId="312" priority="66" operator="lessThan">
      <formula>0</formula>
    </cfRule>
  </conditionalFormatting>
  <conditionalFormatting sqref="BG116">
    <cfRule type="cellIs" dxfId="311" priority="59" operator="greaterThan">
      <formula>0</formula>
    </cfRule>
    <cfRule type="cellIs" dxfId="310" priority="60" operator="lessThan">
      <formula>0</formula>
    </cfRule>
  </conditionalFormatting>
  <conditionalFormatting sqref="BG102">
    <cfRule type="cellIs" dxfId="309" priority="63" operator="greaterThan">
      <formula>0</formula>
    </cfRule>
    <cfRule type="cellIs" dxfId="308" priority="64" operator="lessThan">
      <formula>0</formula>
    </cfRule>
  </conditionalFormatting>
  <conditionalFormatting sqref="BG109">
    <cfRule type="cellIs" dxfId="307" priority="61" operator="greaterThan">
      <formula>0</formula>
    </cfRule>
    <cfRule type="cellIs" dxfId="306" priority="62" operator="lessThan">
      <formula>0</formula>
    </cfRule>
  </conditionalFormatting>
  <conditionalFormatting sqref="BG123">
    <cfRule type="cellIs" dxfId="305" priority="57" operator="greaterThan">
      <formula>0</formula>
    </cfRule>
    <cfRule type="cellIs" dxfId="304" priority="58" operator="lessThan">
      <formula>0</formula>
    </cfRule>
  </conditionalFormatting>
  <conditionalFormatting sqref="BG130">
    <cfRule type="cellIs" dxfId="303" priority="55" operator="greaterThan">
      <formula>0</formula>
    </cfRule>
    <cfRule type="cellIs" dxfId="302" priority="56" operator="lessThan">
      <formula>0</formula>
    </cfRule>
  </conditionalFormatting>
  <conditionalFormatting sqref="BG144">
    <cfRule type="cellIs" dxfId="301" priority="53" operator="greaterThan">
      <formula>0</formula>
    </cfRule>
    <cfRule type="cellIs" dxfId="300" priority="54" operator="lessThan">
      <formula>0</formula>
    </cfRule>
  </conditionalFormatting>
  <conditionalFormatting sqref="BG151">
    <cfRule type="cellIs" dxfId="299" priority="51" operator="greaterThan">
      <formula>0</formula>
    </cfRule>
    <cfRule type="cellIs" dxfId="298" priority="52" operator="lessThan">
      <formula>0</formula>
    </cfRule>
  </conditionalFormatting>
  <conditionalFormatting sqref="BG18">
    <cfRule type="cellIs" dxfId="297" priority="81" operator="greaterThan">
      <formula>0</formula>
    </cfRule>
    <cfRule type="cellIs" dxfId="296" priority="82" operator="lessThan">
      <formula>0</formula>
    </cfRule>
  </conditionalFormatting>
  <conditionalFormatting sqref="BG25">
    <cfRule type="cellIs" dxfId="295" priority="79" operator="greaterThan">
      <formula>0</formula>
    </cfRule>
    <cfRule type="cellIs" dxfId="294" priority="80" operator="lessThan">
      <formula>0</formula>
    </cfRule>
  </conditionalFormatting>
  <conditionalFormatting sqref="BG32">
    <cfRule type="cellIs" dxfId="293" priority="77" operator="greaterThan">
      <formula>0</formula>
    </cfRule>
    <cfRule type="cellIs" dxfId="292" priority="78" operator="lessThan">
      <formula>0</formula>
    </cfRule>
  </conditionalFormatting>
  <conditionalFormatting sqref="BG39">
    <cfRule type="cellIs" dxfId="291" priority="75" operator="greaterThan">
      <formula>0</formula>
    </cfRule>
    <cfRule type="cellIs" dxfId="290" priority="76" operator="lessThan">
      <formula>0</formula>
    </cfRule>
  </conditionalFormatting>
  <conditionalFormatting sqref="BG165">
    <cfRule type="cellIs" dxfId="289" priority="49" operator="greaterThan">
      <formula>0</formula>
    </cfRule>
    <cfRule type="cellIs" dxfId="288" priority="50" operator="lessThan">
      <formula>0</formula>
    </cfRule>
  </conditionalFormatting>
  <conditionalFormatting sqref="BG172">
    <cfRule type="cellIs" dxfId="287" priority="47" operator="greaterThan">
      <formula>0</formula>
    </cfRule>
    <cfRule type="cellIs" dxfId="286" priority="48" operator="lessThan">
      <formula>0</formula>
    </cfRule>
  </conditionalFormatting>
  <conditionalFormatting sqref="BG95">
    <cfRule type="cellIs" dxfId="285" priority="45" operator="greaterThan">
      <formula>0</formula>
    </cfRule>
    <cfRule type="cellIs" dxfId="284" priority="46" operator="lessThan">
      <formula>0</formula>
    </cfRule>
  </conditionalFormatting>
  <conditionalFormatting sqref="BG186">
    <cfRule type="cellIs" dxfId="283" priority="43" operator="greaterThan">
      <formula>0</formula>
    </cfRule>
    <cfRule type="cellIs" dxfId="282" priority="44" operator="lessThan">
      <formula>0</formula>
    </cfRule>
  </conditionalFormatting>
  <conditionalFormatting sqref="BG193">
    <cfRule type="cellIs" dxfId="281" priority="41" operator="greaterThan">
      <formula>0</formula>
    </cfRule>
    <cfRule type="cellIs" dxfId="280" priority="42" operator="lessThan">
      <formula>0</formula>
    </cfRule>
  </conditionalFormatting>
  <conditionalFormatting sqref="BG200">
    <cfRule type="cellIs" dxfId="279" priority="39" operator="greaterThan">
      <formula>0</formula>
    </cfRule>
    <cfRule type="cellIs" dxfId="278" priority="40" operator="lessThan">
      <formula>0</formula>
    </cfRule>
  </conditionalFormatting>
  <conditionalFormatting sqref="BG207">
    <cfRule type="cellIs" dxfId="277" priority="37" operator="greaterThan">
      <formula>0</formula>
    </cfRule>
    <cfRule type="cellIs" dxfId="276" priority="38" operator="lessThan">
      <formula>0</formula>
    </cfRule>
  </conditionalFormatting>
  <conditionalFormatting sqref="BG179">
    <cfRule type="cellIs" dxfId="275" priority="25" operator="greaterThan">
      <formula>0</formula>
    </cfRule>
    <cfRule type="cellIs" dxfId="274" priority="26" operator="lessThan">
      <formula>0</formula>
    </cfRule>
  </conditionalFormatting>
  <pageMargins left="0.7" right="0.7" top="0.75" bottom="0.75" header="0.3" footer="0.3"/>
  <ignoredErrors>
    <ignoredError sqref="AS6:AU8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8</vt:i4>
      </vt:variant>
    </vt:vector>
  </HeadingPairs>
  <TitlesOfParts>
    <vt:vector size="28" baseType="lpstr">
      <vt:lpstr>WCD I_our</vt:lpstr>
      <vt:lpstr>WCD II_our</vt:lpstr>
      <vt:lpstr>Yixin_our</vt:lpstr>
      <vt:lpstr>Yixin_part</vt:lpstr>
      <vt:lpstr>XBD_part</vt:lpstr>
      <vt:lpstr>Aibank_part</vt:lpstr>
      <vt:lpstr>Offcn_part</vt:lpstr>
      <vt:lpstr>Dev doc - Retail</vt:lpstr>
      <vt:lpstr>WCD I_our--rr</vt:lpstr>
      <vt:lpstr>WCD II_our--rr</vt:lpstr>
      <vt:lpstr>Yixin_our--rr</vt:lpstr>
      <vt:lpstr>Yixin_part--rr</vt:lpstr>
      <vt:lpstr>XBD_part--rr</vt:lpstr>
      <vt:lpstr>Aibank_part--rr</vt:lpstr>
      <vt:lpstr>Offcn_part--rr</vt:lpstr>
      <vt:lpstr>Li Keqiang - data</vt:lpstr>
      <vt:lpstr>Li Keqiang - forecast</vt:lpstr>
      <vt:lpstr>delta Z</vt:lpstr>
      <vt:lpstr>Regression</vt:lpstr>
      <vt:lpstr>PD Car</vt:lpstr>
      <vt:lpstr>PD Biz</vt:lpstr>
      <vt:lpstr>PD Per</vt:lpstr>
      <vt:lpstr>PD Edu</vt:lpstr>
      <vt:lpstr>CPD summary</vt:lpstr>
      <vt:lpstr>Example - PD car 202201</vt:lpstr>
      <vt:lpstr>PD for Credit Guarantee</vt:lpstr>
      <vt:lpstr>LGD Example - Edu_Offcn</vt:lpstr>
      <vt:lpstr>LGD Example - Per_AiBa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rkiat Sermsaksakul</dc:creator>
  <cp:lastModifiedBy>Korkiat Sermsakskul</cp:lastModifiedBy>
  <dcterms:created xsi:type="dcterms:W3CDTF">2015-06-05T18:17:20Z</dcterms:created>
  <dcterms:modified xsi:type="dcterms:W3CDTF">2022-02-08T05:00:21Z</dcterms:modified>
</cp:coreProperties>
</file>